
<file path=[Content_Types].xml><?xml version="1.0" encoding="utf-8"?>
<Types xmlns="http://schemas.openxmlformats.org/package/2006/content-type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10313"/>
  <workbookPr codeName="ThisWorkbook" defaultThemeVersion="124226"/>
  <mc:AlternateContent xmlns:mc="http://schemas.openxmlformats.org/markup-compatibility/2006">
    <mc:Choice Requires="x15">
      <x15ac:absPath xmlns:x15ac="http://schemas.microsoft.com/office/spreadsheetml/2010/11/ac" url="/Users/vsutliff/Desktop/"/>
    </mc:Choice>
  </mc:AlternateContent>
  <xr:revisionPtr revIDLastSave="0" documentId="8_{5416E567-841E-6841-8E63-B0D1A583EAB5}" xr6:coauthVersionLast="47" xr6:coauthVersionMax="47" xr10:uidLastSave="{00000000-0000-0000-0000-000000000000}"/>
  <workbookProtection workbookAlgorithmName="SHA-512" workbookHashValue="QARoGUFdB3NaA1mO2UygbnVplNWrGGMeKzl7bH6zVeBj/Ghck20tAp2V2+qeIiFfrq3yfg9DjQs729gSkj+lhw==" workbookSaltValue="AVb1AwOmPahNjXUFCsXfQw==" workbookSpinCount="100000" lockStructure="1"/>
  <bookViews>
    <workbookView xWindow="0" yWindow="500" windowWidth="28800" windowHeight="15800" xr2:uid="{00000000-000D-0000-FFFF-FFFF00000000}"/>
  </bookViews>
  <sheets>
    <sheet name="Toplines and Crosstabs" sheetId="3" r:id="rId1"/>
    <sheet name="Sample Summary" sheetId="2" r:id="rId2"/>
  </sheets>
  <definedNames>
    <definedName name="Analysis_Name" localSheetId="1">'Sample Summary'!$A$1</definedName>
    <definedName name="Analysis_Name" localSheetId="0">'Toplines and Crosstabs'!$A$1</definedName>
    <definedName name="Analysis_Name">#REF!</definedName>
    <definedName name="Crosstab_Description" localSheetId="1">'Sample Summary'!#REF!</definedName>
    <definedName name="Crosstab_Description" localSheetId="0">'Toplines and Crosstabs'!#REF!</definedName>
    <definedName name="Crosstab_Description">#REF!</definedName>
    <definedName name="FilterInfoRange" localSheetId="1">'Sample Summary'!#REF!</definedName>
    <definedName name="FilterInfoRange" localSheetId="0">'Toplines and Crosstabs'!#REF!</definedName>
    <definedName name="FilterInfoRange">#REF!</definedName>
    <definedName name="Heading_Begin" localSheetId="1">'Sample Summary'!$A$8</definedName>
    <definedName name="Heading_Begin" localSheetId="0">'Toplines and Crosstabs'!$A$7</definedName>
    <definedName name="Heading_Begin">#REF!</definedName>
    <definedName name="InfoRange" localSheetId="1">'Sample Summary'!$A$7</definedName>
    <definedName name="InfoRange" localSheetId="0">'Toplines and Crosstabs'!$A$4</definedName>
    <definedName name="InfoRange">#REF!</definedName>
    <definedName name="_xlnm.Print_Titles" localSheetId="1">'Sample Summary'!$8:$10</definedName>
    <definedName name="_xlnm.Print_Titles" localSheetId="0">'Toplines and Crosstabs'!$7:$10</definedName>
  </definedNames>
  <calcPr calcId="125725"/>
</workbook>
</file>

<file path=xl/sharedStrings.xml><?xml version="1.0" encoding="utf-8"?>
<sst xmlns="http://schemas.openxmlformats.org/spreadsheetml/2006/main" count="225" uniqueCount="61">
  <si>
    <t>Region</t>
  </si>
  <si>
    <t>Party_Combined</t>
  </si>
  <si>
    <t>Race/Ethnicity</t>
  </si>
  <si>
    <t>Total</t>
  </si>
  <si>
    <t>Male</t>
  </si>
  <si>
    <t>Female</t>
  </si>
  <si>
    <t>Prefer not to answer</t>
  </si>
  <si>
    <t>Maricopa</t>
  </si>
  <si>
    <t>Pima</t>
  </si>
  <si>
    <t>Rural</t>
  </si>
  <si>
    <t>17 or younger</t>
  </si>
  <si>
    <t>18 to 34</t>
  </si>
  <si>
    <t>35 to 44</t>
  </si>
  <si>
    <t>45 to 54</t>
  </si>
  <si>
    <t>55 to 64</t>
  </si>
  <si>
    <t>65 or older</t>
  </si>
  <si>
    <t>REP</t>
  </si>
  <si>
    <t>IND</t>
  </si>
  <si>
    <t>DEM</t>
  </si>
  <si>
    <t>White, non-Hispanic</t>
  </si>
  <si>
    <t>Hispanic</t>
  </si>
  <si>
    <t>Other</t>
  </si>
  <si>
    <t>Column %</t>
  </si>
  <si>
    <t xml:space="preserve"> (&amp; others)</t>
  </si>
  <si>
    <t>Sample Size</t>
  </si>
  <si>
    <t xml:space="preserve"> - </t>
  </si>
  <si>
    <t>Very likely</t>
  </si>
  <si>
    <t>Somewhat likely</t>
  </si>
  <si>
    <t>Neither likely nor unlikely</t>
  </si>
  <si>
    <t>Somewhat unlikely</t>
  </si>
  <si>
    <t>Very unlikely</t>
  </si>
  <si>
    <t>Unsure</t>
  </si>
  <si>
    <t>Very/Somewhat likely</t>
  </si>
  <si>
    <t>Somewhat/Very unlikely</t>
  </si>
  <si>
    <t>I will receive my ballot in the mail and return it by mail</t>
  </si>
  <si>
    <t>I will receive my ballot in the mail and plan to physically return it at a polling location or ballot dropbox BEFORE election day</t>
  </si>
  <si>
    <t>I will receive my ballot in the mail and plan to physically return it at a polling location or ballot dropbox ON election day</t>
  </si>
  <si>
    <t>I plan on voting in-person BEFORE Election Day</t>
  </si>
  <si>
    <t>I plan on voting in-person ON Election Day</t>
  </si>
  <si>
    <t>The Republican Candidate</t>
  </si>
  <si>
    <t>The Democratic Candidate</t>
  </si>
  <si>
    <t>Mark Kelly</t>
  </si>
  <si>
    <t xml:space="preserve">Arizona Public Opinion Pulse (AZPOP) - Midterms </t>
  </si>
  <si>
    <t>Postgraduate</t>
  </si>
  <si>
    <t>College Graduate</t>
  </si>
  <si>
    <t>Some College</t>
  </si>
  <si>
    <t>HS or Less</t>
  </si>
  <si>
    <t>Education_Combined</t>
  </si>
  <si>
    <t>Weight Variable = Arizona Registered Voters</t>
  </si>
  <si>
    <t>Sample Summary</t>
  </si>
  <si>
    <t>Gender</t>
  </si>
  <si>
    <t>Age</t>
  </si>
  <si>
    <t>Arizona Registered Voters</t>
  </si>
  <si>
    <t>Survey Conducted on March 8th 2022 - March 15th 2022</t>
  </si>
  <si>
    <t>753 Registered Voters with a MoE +/- 3.6% , Online Opt-In Panel Survey</t>
  </si>
  <si>
    <t>*Totals may not sum 100% due to rounding</t>
  </si>
  <si>
    <t>As you may know, on November 8th, 2022, there will be an election in the state of Arizona for Governor, Senate, and several other offices. How likely are you to vote in this election?</t>
  </si>
  <si>
    <t>Which method are you likeliest to use to vote in the November 2022 Election?</t>
  </si>
  <si>
    <t>When you cast your vote for a member of Congress, which party will you vote for?</t>
  </si>
  <si>
    <t>As of right now, it is not clear who either party’s candidate will be in the race for Arizona Governor. If the election for Arizona Governor was held today, which of the following parties’ candidate, listed in random order, would you be most likely to vote for?</t>
  </si>
  <si>
    <t>As of right now, it is not clear who the Republican Party’s candidate will be in the race for US Senator. If the election for US Senator was held today, which candidate, listed in random order, would you be most likely to vote for?</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17" x14ac:knownFonts="1">
    <font>
      <sz val="10"/>
      <name val="Arial"/>
    </font>
    <font>
      <sz val="8"/>
      <name val="Arial"/>
      <family val="2"/>
    </font>
    <font>
      <b/>
      <sz val="10"/>
      <name val="Arial"/>
      <family val="2"/>
    </font>
    <font>
      <sz val="10"/>
      <name val="Arial"/>
      <family val="2"/>
    </font>
    <font>
      <sz val="9"/>
      <name val="Arial"/>
      <family val="2"/>
      <charset val="204"/>
    </font>
    <font>
      <sz val="8"/>
      <name val="Arial"/>
      <family val="2"/>
    </font>
    <font>
      <sz val="8"/>
      <name val="Verdana"/>
      <family val="2"/>
    </font>
    <font>
      <b/>
      <sz val="8"/>
      <name val="Arial"/>
      <family val="2"/>
    </font>
    <font>
      <b/>
      <sz val="8"/>
      <color rgb="FF333333"/>
      <name val="Arial"/>
      <family val="2"/>
    </font>
    <font>
      <b/>
      <sz val="8"/>
      <color rgb="FF333333"/>
      <name val="Arial"/>
      <family val="2"/>
    </font>
    <font>
      <b/>
      <sz val="8"/>
      <color rgb="FF000000"/>
      <name val="Arial"/>
      <family val="2"/>
    </font>
    <font>
      <b/>
      <sz val="8"/>
      <color rgb="FF000000"/>
      <name val="Arial"/>
      <family val="2"/>
    </font>
    <font>
      <sz val="8"/>
      <name val="Arial"/>
      <family val="2"/>
    </font>
    <font>
      <sz val="8"/>
      <color rgb="FF000000"/>
      <name val="Arial"/>
      <family val="2"/>
    </font>
    <font>
      <sz val="8"/>
      <color rgb="FF000000"/>
      <name val="Arial"/>
      <family val="2"/>
    </font>
    <font>
      <b/>
      <sz val="8"/>
      <name val="Arial"/>
      <family val="2"/>
    </font>
    <font>
      <sz val="9"/>
      <name val="Arial"/>
      <family val="2"/>
    </font>
  </fonts>
  <fills count="6">
    <fill>
      <patternFill patternType="none"/>
    </fill>
    <fill>
      <patternFill patternType="gray125"/>
    </fill>
    <fill>
      <patternFill patternType="solid">
        <fgColor rgb="FFFFFFFF"/>
        <bgColor indexed="64"/>
      </patternFill>
    </fill>
    <fill>
      <patternFill patternType="solid">
        <fgColor rgb="FFEEEDEC"/>
        <bgColor indexed="64"/>
      </patternFill>
    </fill>
    <fill>
      <patternFill patternType="solid">
        <fgColor rgb="FFF7F7F7"/>
        <bgColor indexed="64"/>
      </patternFill>
    </fill>
    <fill>
      <patternFill patternType="solid">
        <fgColor rgb="FF999999"/>
        <bgColor indexed="64"/>
      </patternFill>
    </fill>
  </fills>
  <borders count="28">
    <border>
      <left/>
      <right/>
      <top/>
      <bottom/>
      <diagonal/>
    </border>
    <border>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style="thin">
        <color rgb="FFFFFFFF"/>
      </bottom>
      <diagonal/>
    </border>
    <border diagonalDown="1">
      <left style="thin">
        <color rgb="FFFFFFFF"/>
      </left>
      <right style="thin">
        <color rgb="FFFFFFFF"/>
      </right>
      <top style="thin">
        <color rgb="FFFFFFFF"/>
      </top>
      <bottom/>
      <diagonal/>
    </border>
    <border diagonalDown="1">
      <left/>
      <right/>
      <top style="thin">
        <color rgb="FFFFFFFF"/>
      </top>
      <bottom style="thin">
        <color indexed="9"/>
      </bottom>
      <diagonal/>
    </border>
    <border diagonalDown="1">
      <left style="thin">
        <color indexed="9"/>
      </left>
      <right/>
      <top style="thin">
        <color rgb="FFFFFFFF"/>
      </top>
      <bottom style="thin">
        <color indexed="9"/>
      </bottom>
      <diagonal/>
    </border>
    <border diagonalDown="1">
      <left/>
      <right style="thin">
        <color indexed="9"/>
      </right>
      <top style="thin">
        <color rgb="FFFFFFFF"/>
      </top>
      <bottom style="thin">
        <color indexed="9"/>
      </bottom>
      <diagonal/>
    </border>
    <border diagonalDown="1">
      <left style="thin">
        <color indexed="9"/>
      </left>
      <right style="thin">
        <color indexed="9"/>
      </right>
      <top/>
      <bottom style="thin">
        <color indexed="9"/>
      </bottom>
      <diagonal/>
    </border>
    <border>
      <left style="medium">
        <color rgb="FFFFFFFF"/>
      </left>
      <right style="medium">
        <color rgb="FFFFFFFF"/>
      </right>
      <top style="medium">
        <color rgb="FFFFFFFF"/>
      </top>
      <bottom style="medium">
        <color rgb="FFFFFFFF"/>
      </bottom>
      <diagonal/>
    </border>
    <border diagonalDown="1">
      <left style="thin">
        <color indexed="9"/>
      </left>
      <right/>
      <top style="medium">
        <color rgb="FFFFFFFF"/>
      </top>
      <bottom style="thin">
        <color indexed="9"/>
      </bottom>
      <diagonal/>
    </border>
    <border diagonalDown="1">
      <left/>
      <right/>
      <top style="medium">
        <color rgb="FFFFFFFF"/>
      </top>
      <bottom style="thin">
        <color indexed="9"/>
      </bottom>
      <diagonal/>
    </border>
    <border diagonalDown="1">
      <left/>
      <right style="thin">
        <color indexed="9"/>
      </right>
      <top style="medium">
        <color rgb="FFFFFFFF"/>
      </top>
      <bottom style="thin">
        <color indexed="9"/>
      </bottom>
      <diagonal/>
    </border>
    <border>
      <left/>
      <right/>
      <top style="medium">
        <color indexed="9"/>
      </top>
      <bottom/>
      <diagonal/>
    </border>
    <border diagonalDown="1">
      <left style="thin">
        <color rgb="FFFFFFFF"/>
      </left>
      <right style="thin">
        <color rgb="FFFFFFFF"/>
      </right>
      <top style="thin">
        <color rgb="FFFFFFFF"/>
      </top>
      <bottom style="medium">
        <color rgb="FFFFFFFF"/>
      </bottom>
      <diagonal/>
    </border>
    <border>
      <left/>
      <right/>
      <top/>
      <bottom style="medium">
        <color indexed="9"/>
      </bottom>
      <diagonal/>
    </border>
    <border diagonalDown="1">
      <left style="medium">
        <color indexed="9"/>
      </left>
      <right/>
      <top style="thin">
        <color rgb="FFFFFFFF"/>
      </top>
      <bottom style="thin">
        <color indexed="9"/>
      </bottom>
      <diagonal/>
    </border>
    <border diagonalDown="1">
      <left style="medium">
        <color rgb="FFFFFFFF"/>
      </left>
      <right style="thin">
        <color rgb="FFFFFFFF"/>
      </right>
      <top style="thin">
        <color rgb="FFFFFFFF"/>
      </top>
      <bottom style="thin">
        <color rgb="FFFFFFFF"/>
      </bottom>
      <diagonal/>
    </border>
    <border diagonalDown="1">
      <left style="medium">
        <color rgb="FFFFFFFF"/>
      </left>
      <right style="thin">
        <color rgb="FFFFFFFF"/>
      </right>
      <top style="thin">
        <color rgb="FFFFFFFF"/>
      </top>
      <bottom style="medium">
        <color rgb="FFFFFFFF"/>
      </bottom>
      <diagonal/>
    </border>
    <border>
      <left style="medium">
        <color indexed="9"/>
      </left>
      <right/>
      <top/>
      <bottom/>
      <diagonal/>
    </border>
    <border>
      <left/>
      <right style="medium">
        <color indexed="9"/>
      </right>
      <top style="medium">
        <color indexed="9"/>
      </top>
      <bottom/>
      <diagonal/>
    </border>
    <border>
      <left/>
      <right style="medium">
        <color indexed="9"/>
      </right>
      <top/>
      <bottom/>
      <diagonal/>
    </border>
    <border>
      <left/>
      <right style="medium">
        <color indexed="9"/>
      </right>
      <top/>
      <bottom style="medium">
        <color indexed="9"/>
      </bottom>
      <diagonal/>
    </border>
    <border diagonalDown="1">
      <left style="thin">
        <color rgb="FFFFFFFF"/>
      </left>
      <right style="medium">
        <color rgb="FFFFFFFF"/>
      </right>
      <top style="thin">
        <color rgb="FFFFFFFF"/>
      </top>
      <bottom style="medium">
        <color rgb="FFFFFFFF"/>
      </bottom>
      <diagonal/>
    </border>
    <border diagonalDown="1">
      <left style="thin">
        <color rgb="FFFFFFFF"/>
      </left>
      <right style="medium">
        <color rgb="FFFFFFFF"/>
      </right>
      <top style="thin">
        <color rgb="FFFFFFFF"/>
      </top>
      <bottom style="thin">
        <color rgb="FFFFFFFF"/>
      </bottom>
      <diagonal/>
    </border>
    <border diagonalDown="1">
      <left/>
      <right style="medium">
        <color indexed="9"/>
      </right>
      <top style="thin">
        <color rgb="FFFFFFFF"/>
      </top>
      <bottom style="thin">
        <color indexed="9"/>
      </bottom>
      <diagonal/>
    </border>
    <border diagonalDown="1">
      <left style="thin">
        <color indexed="9"/>
      </left>
      <right style="medium">
        <color indexed="9"/>
      </right>
      <top/>
      <bottom style="thin">
        <color indexed="9"/>
      </bottom>
      <diagonal/>
    </border>
    <border diagonalDown="1">
      <left style="thin">
        <color rgb="FFFFFFFF"/>
      </left>
      <right style="medium">
        <color rgb="FFFFFFFF"/>
      </right>
      <top style="thin">
        <color rgb="FFFFFFFF"/>
      </top>
      <bottom/>
      <diagonal/>
    </border>
    <border diagonalDown="1">
      <left style="thin">
        <color rgb="FFFFFFFF"/>
      </left>
      <right style="medium">
        <color rgb="FFFFFFFF"/>
      </right>
      <top style="medium">
        <color rgb="FFFFFFFF"/>
      </top>
      <bottom style="thin">
        <color rgb="FFFFFFFF"/>
      </bottom>
      <diagonal/>
    </border>
  </borders>
  <cellStyleXfs count="19">
    <xf numFmtId="0" fontId="0" fillId="0" borderId="0"/>
    <xf numFmtId="49" fontId="2" fillId="0" borderId="0"/>
    <xf numFmtId="0" fontId="6" fillId="2" borderId="0">
      <alignment horizontal="center"/>
    </xf>
    <xf numFmtId="0" fontId="9" fillId="3" borderId="1">
      <alignment horizontal="center"/>
    </xf>
    <xf numFmtId="0" fontId="9" fillId="3" borderId="1">
      <alignment horizontal="center"/>
    </xf>
    <xf numFmtId="0" fontId="9" fillId="3" borderId="1">
      <alignment horizontal="right"/>
    </xf>
    <xf numFmtId="0" fontId="11" fillId="3" borderId="1"/>
    <xf numFmtId="0" fontId="12" fillId="4" borderId="1">
      <alignment horizontal="right"/>
    </xf>
    <xf numFmtId="0" fontId="14" fillId="4" borderId="1">
      <alignment horizontal="right"/>
    </xf>
    <xf numFmtId="0" fontId="15" fillId="4" borderId="1">
      <alignment horizontal="right"/>
    </xf>
    <xf numFmtId="0" fontId="5" fillId="5" borderId="8">
      <alignment horizontal="right"/>
    </xf>
    <xf numFmtId="0" fontId="3" fillId="0" borderId="0"/>
    <xf numFmtId="0" fontId="13" fillId="4" borderId="1">
      <alignment horizontal="right"/>
    </xf>
    <xf numFmtId="0" fontId="7" fillId="4" borderId="1">
      <alignment horizontal="right"/>
    </xf>
    <xf numFmtId="0" fontId="1" fillId="4" borderId="1">
      <alignment horizontal="right"/>
    </xf>
    <xf numFmtId="0" fontId="10" fillId="3" borderId="1"/>
    <xf numFmtId="0" fontId="8" fillId="3" borderId="1">
      <alignment horizontal="right"/>
    </xf>
    <xf numFmtId="0" fontId="8" fillId="3" borderId="1">
      <alignment horizontal="center"/>
    </xf>
    <xf numFmtId="0" fontId="8" fillId="3" borderId="1">
      <alignment horizontal="center"/>
    </xf>
  </cellStyleXfs>
  <cellXfs count="45">
    <xf numFmtId="0" fontId="0" fillId="0" borderId="0" xfId="0"/>
    <xf numFmtId="0" fontId="3" fillId="0" borderId="0" xfId="11"/>
    <xf numFmtId="9" fontId="13" fillId="4" borderId="22" xfId="12" applyNumberFormat="1" applyBorder="1">
      <alignment horizontal="right"/>
    </xf>
    <xf numFmtId="0" fontId="7" fillId="4" borderId="17" xfId="13" applyBorder="1">
      <alignment horizontal="right"/>
    </xf>
    <xf numFmtId="9" fontId="13" fillId="4" borderId="23" xfId="12" applyNumberFormat="1" applyBorder="1">
      <alignment horizontal="right"/>
    </xf>
    <xf numFmtId="0" fontId="7" fillId="4" borderId="16" xfId="13" applyBorder="1">
      <alignment horizontal="right"/>
    </xf>
    <xf numFmtId="3" fontId="13" fillId="4" borderId="23" xfId="12" applyNumberFormat="1" applyBorder="1">
      <alignment horizontal="right"/>
    </xf>
    <xf numFmtId="0" fontId="1" fillId="4" borderId="16" xfId="14" applyBorder="1">
      <alignment horizontal="right"/>
    </xf>
    <xf numFmtId="0" fontId="10" fillId="3" borderId="24" xfId="15" applyBorder="1"/>
    <xf numFmtId="0" fontId="10" fillId="3" borderId="15" xfId="15" applyBorder="1"/>
    <xf numFmtId="0" fontId="8" fillId="3" borderId="25" xfId="16" applyBorder="1">
      <alignment horizontal="right"/>
    </xf>
    <xf numFmtId="0" fontId="8" fillId="3" borderId="26" xfId="16" applyBorder="1">
      <alignment horizontal="right"/>
    </xf>
    <xf numFmtId="0" fontId="8" fillId="3" borderId="27" xfId="17" applyBorder="1">
      <alignment horizontal="center"/>
    </xf>
    <xf numFmtId="2" fontId="1" fillId="0" borderId="0" xfId="11" applyNumberFormat="1" applyFont="1"/>
    <xf numFmtId="49" fontId="2" fillId="0" borderId="0" xfId="1"/>
    <xf numFmtId="0" fontId="3" fillId="0" borderId="0" xfId="11" applyAlignment="1">
      <alignment wrapText="1"/>
    </xf>
    <xf numFmtId="0" fontId="3" fillId="0" borderId="21" xfId="11" applyBorder="1"/>
    <xf numFmtId="0" fontId="3" fillId="0" borderId="14" xfId="11" applyBorder="1"/>
    <xf numFmtId="9" fontId="13" fillId="4" borderId="13" xfId="12" applyNumberFormat="1" applyBorder="1">
      <alignment horizontal="right"/>
    </xf>
    <xf numFmtId="0" fontId="13" fillId="4" borderId="13" xfId="12" applyBorder="1">
      <alignment horizontal="right"/>
    </xf>
    <xf numFmtId="0" fontId="7" fillId="4" borderId="17" xfId="13" applyBorder="1" applyAlignment="1">
      <alignment horizontal="right" wrapText="1"/>
    </xf>
    <xf numFmtId="0" fontId="3" fillId="0" borderId="20" xfId="11" applyBorder="1"/>
    <xf numFmtId="9" fontId="13" fillId="4" borderId="2" xfId="12" applyNumberFormat="1" applyBorder="1">
      <alignment horizontal="right"/>
    </xf>
    <xf numFmtId="0" fontId="13" fillId="4" borderId="2" xfId="12" applyBorder="1">
      <alignment horizontal="right"/>
    </xf>
    <xf numFmtId="0" fontId="7" fillId="4" borderId="16" xfId="13" applyBorder="1" applyAlignment="1">
      <alignment horizontal="right" wrapText="1"/>
    </xf>
    <xf numFmtId="3" fontId="13" fillId="4" borderId="2" xfId="12" applyNumberFormat="1" applyBorder="1">
      <alignment horizontal="right"/>
    </xf>
    <xf numFmtId="0" fontId="1" fillId="4" borderId="16" xfId="14" applyBorder="1" applyAlignment="1">
      <alignment horizontal="right" wrapText="1"/>
    </xf>
    <xf numFmtId="0" fontId="10" fillId="3" borderId="6" xfId="15" applyBorder="1"/>
    <xf numFmtId="0" fontId="10" fillId="3" borderId="4" xfId="15" applyBorder="1"/>
    <xf numFmtId="0" fontId="10" fillId="3" borderId="5" xfId="15" applyBorder="1"/>
    <xf numFmtId="0" fontId="10" fillId="3" borderId="15" xfId="15" applyBorder="1" applyAlignment="1">
      <alignment wrapText="1"/>
    </xf>
    <xf numFmtId="0" fontId="8" fillId="3" borderId="7" xfId="16" applyBorder="1">
      <alignment horizontal="right"/>
    </xf>
    <xf numFmtId="0" fontId="8" fillId="3" borderId="3" xfId="16" applyBorder="1">
      <alignment horizontal="right"/>
    </xf>
    <xf numFmtId="0" fontId="8" fillId="3" borderId="2" xfId="17" applyBorder="1">
      <alignment horizontal="center"/>
    </xf>
    <xf numFmtId="0" fontId="3" fillId="0" borderId="19" xfId="11" applyBorder="1"/>
    <xf numFmtId="0" fontId="3" fillId="0" borderId="12" xfId="11" applyBorder="1"/>
    <xf numFmtId="0" fontId="1" fillId="0" borderId="0" xfId="11" applyFont="1" applyAlignment="1">
      <alignment wrapText="1"/>
    </xf>
    <xf numFmtId="2" fontId="4" fillId="0" borderId="0" xfId="11" applyNumberFormat="1" applyFont="1" applyAlignment="1">
      <alignment wrapText="1"/>
    </xf>
    <xf numFmtId="49" fontId="2" fillId="0" borderId="0" xfId="1" applyAlignment="1">
      <alignment wrapText="1"/>
    </xf>
    <xf numFmtId="0" fontId="16" fillId="0" borderId="0" xfId="11" applyFont="1" applyAlignment="1">
      <alignment wrapText="1"/>
    </xf>
    <xf numFmtId="0" fontId="16" fillId="2" borderId="18" xfId="2" applyFont="1" applyBorder="1" applyAlignment="1">
      <alignment wrapText="1"/>
    </xf>
    <xf numFmtId="0" fontId="16" fillId="2" borderId="18" xfId="2" applyFont="1" applyBorder="1" applyAlignment="1"/>
    <xf numFmtId="0" fontId="8" fillId="3" borderId="9" xfId="18" applyBorder="1">
      <alignment horizontal="center"/>
    </xf>
    <xf numFmtId="0" fontId="8" fillId="3" borderId="10" xfId="18" applyBorder="1">
      <alignment horizontal="center"/>
    </xf>
    <xf numFmtId="0" fontId="8" fillId="3" borderId="11" xfId="18" applyBorder="1">
      <alignment horizontal="center"/>
    </xf>
  </cellXfs>
  <cellStyles count="19">
    <cellStyle name="AnalysisName" xfId="1" xr:uid="{00000000-0005-0000-0000-000000000000}"/>
    <cellStyle name="ColumnHead" xfId="4" xr:uid="{00000000-0005-0000-0000-000005000000}"/>
    <cellStyle name="ColumnHead 2" xfId="17" xr:uid="{872DE0F5-C0E2-4A47-8EF2-9F5C46B50D29}"/>
    <cellStyle name="ColumnLeaf" xfId="5" xr:uid="{00000000-0005-0000-0000-000006000000}"/>
    <cellStyle name="ColumnLeaf 2" xfId="16" xr:uid="{0CE27C5A-000A-4A41-B590-2EA5C9B6F9E9}"/>
    <cellStyle name="ColumnSection" xfId="3" xr:uid="{00000000-0005-0000-0000-000004000000}"/>
    <cellStyle name="ColumnSection 2" xfId="18" xr:uid="{8AE742B5-230D-CE4F-B8C7-984670B549F3}"/>
    <cellStyle name="Empty" xfId="2" xr:uid="{00000000-0005-0000-0000-000003000000}"/>
    <cellStyle name="Normal" xfId="0" builtinId="0"/>
    <cellStyle name="Normal 2" xfId="11" xr:uid="{A95F9EC4-6504-0B4C-981D-C90820B56613}"/>
    <cellStyle name="RowCalc" xfId="7" xr:uid="{00000000-0005-0000-0000-000008000000}"/>
    <cellStyle name="RowCalc 2" xfId="14" xr:uid="{E1D353AF-0CC2-8A49-868A-50318E97F2FB}"/>
    <cellStyle name="RowSection" xfId="6" xr:uid="{00000000-0005-0000-0000-000007000000}"/>
    <cellStyle name="RowSection 2" xfId="15" xr:uid="{1E6D1FF8-C11F-9A40-B46C-499AC7AE2576}"/>
    <cellStyle name="RowValueLeaf" xfId="9" xr:uid="{00000000-0005-0000-0000-00000A000000}"/>
    <cellStyle name="RowValueLeaf 2" xfId="13" xr:uid="{EA2CCB9D-B885-0344-A6FA-6541B49689D0}"/>
    <cellStyle name="Table" xfId="10" xr:uid="{00000000-0005-0000-0000-00000B000000}"/>
    <cellStyle name="ValueInsignificant" xfId="8" xr:uid="{00000000-0005-0000-0000-000009000000}"/>
    <cellStyle name="ValueInsignificant 2" xfId="12" xr:uid="{4796871C-C7C6-0849-8EAD-D2923E904F07}"/>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3.xml"/><Relationship Id="rId3" Type="http://schemas.openxmlformats.org/officeDocument/2006/relationships/theme" Target="theme/theme1.xml"/><Relationship Id="rId7"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ustomXml" Target="../customXml/item1.xml"/><Relationship Id="rId5" Type="http://schemas.openxmlformats.org/officeDocument/2006/relationships/sharedStrings" Target="sharedStrings.xml"/><Relationship Id="rId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0</xdr:col>
      <xdr:colOff>0</xdr:colOff>
      <xdr:row>1</xdr:row>
      <xdr:rowOff>0</xdr:rowOff>
    </xdr:from>
    <xdr:ext cx="3015192" cy="609600"/>
    <xdr:pic>
      <xdr:nvPicPr>
        <xdr:cNvPr id="2" name="Picture 1">
          <a:extLst>
            <a:ext uri="{FF2B5EF4-FFF2-40B4-BE49-F238E27FC236}">
              <a16:creationId xmlns:a16="http://schemas.microsoft.com/office/drawing/2014/main" id="{F20518D7-F41E-2743-A3CF-4193BAF3CCDE}"/>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77800"/>
          <a:ext cx="3015192" cy="609600"/>
        </a:xfrm>
        <a:prstGeom prst="rect">
          <a:avLst/>
        </a:prstGeom>
      </xdr:spPr>
    </xdr:pic>
    <xdr:clientData/>
  </xdr:oneCellAnchor>
</xdr:wsDr>
</file>

<file path=xl/drawings/drawing2.xml><?xml version="1.0" encoding="utf-8"?>
<xdr:wsDr xmlns:xdr="http://schemas.openxmlformats.org/drawingml/2006/spreadsheetDrawing" xmlns:a="http://schemas.openxmlformats.org/drawingml/2006/main">
  <xdr:oneCellAnchor>
    <xdr:from>
      <xdr:col>0</xdr:col>
      <xdr:colOff>0</xdr:colOff>
      <xdr:row>1</xdr:row>
      <xdr:rowOff>0</xdr:rowOff>
    </xdr:from>
    <xdr:ext cx="3015192" cy="609600"/>
    <xdr:pic>
      <xdr:nvPicPr>
        <xdr:cNvPr id="4" name="Picture 3">
          <a:extLst>
            <a:ext uri="{FF2B5EF4-FFF2-40B4-BE49-F238E27FC236}">
              <a16:creationId xmlns:a16="http://schemas.microsoft.com/office/drawing/2014/main" id="{529E17F2-0C11-C848-BDBE-575AC99984D7}"/>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165100"/>
          <a:ext cx="3015192" cy="609600"/>
        </a:xfrm>
        <a:prstGeom prst="rect">
          <a:avLst/>
        </a:prstGeom>
      </xdr:spPr>
    </xdr:pic>
    <xdr:clientData/>
  </xdr:one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F6F760E-A224-5D40-97A6-490DB9C1B29E}">
  <dimension ref="A1:AB50"/>
  <sheetViews>
    <sheetView showGridLines="0" tabSelected="1" workbookViewId="0">
      <pane xSplit="1" ySplit="10" topLeftCell="M11" activePane="bottomRight" state="frozen"/>
      <selection pane="topRight"/>
      <selection pane="bottomLeft"/>
      <selection pane="bottomRight" activeCell="R13" sqref="R13"/>
    </sheetView>
  </sheetViews>
  <sheetFormatPr baseColWidth="10" defaultColWidth="8.83203125" defaultRowHeight="13" x14ac:dyDescent="0.15"/>
  <cols>
    <col min="1" max="1" width="96.6640625" style="1" customWidth="1"/>
    <col min="2" max="24" width="8.83203125" style="1" customWidth="1"/>
    <col min="25" max="16384" width="8.83203125" style="1"/>
  </cols>
  <sheetData>
    <row r="1" spans="1:28" s="13" customFormat="1" ht="14" x14ac:dyDescent="0.15">
      <c r="A1" s="38" t="s">
        <v>42</v>
      </c>
    </row>
    <row r="2" spans="1:28" s="13" customFormat="1" x14ac:dyDescent="0.15">
      <c r="A2" s="15"/>
    </row>
    <row r="3" spans="1:28" s="13" customFormat="1" ht="12" x14ac:dyDescent="0.15">
      <c r="A3" s="37"/>
    </row>
    <row r="4" spans="1:28" s="13" customFormat="1" ht="11" x14ac:dyDescent="0.15">
      <c r="A4" s="36"/>
    </row>
    <row r="5" spans="1:28" s="13" customFormat="1" ht="11" x14ac:dyDescent="0.15">
      <c r="A5" s="36"/>
    </row>
    <row r="6" spans="1:28" s="13" customFormat="1" ht="14" thickBot="1" x14ac:dyDescent="0.2">
      <c r="A6" s="39" t="s">
        <v>52</v>
      </c>
    </row>
    <row r="7" spans="1:28" x14ac:dyDescent="0.15">
      <c r="A7" s="40" t="s">
        <v>53</v>
      </c>
      <c r="B7" s="42" t="s">
        <v>50</v>
      </c>
      <c r="C7" s="43"/>
      <c r="D7" s="43"/>
      <c r="E7" s="44"/>
      <c r="F7" s="42" t="s">
        <v>0</v>
      </c>
      <c r="G7" s="43"/>
      <c r="H7" s="43"/>
      <c r="I7" s="44"/>
      <c r="J7" s="42" t="s">
        <v>51</v>
      </c>
      <c r="K7" s="43"/>
      <c r="L7" s="43"/>
      <c r="M7" s="43"/>
      <c r="N7" s="43"/>
      <c r="O7" s="43"/>
      <c r="P7" s="44"/>
      <c r="Q7" s="42" t="s">
        <v>1</v>
      </c>
      <c r="R7" s="43"/>
      <c r="S7" s="43"/>
      <c r="T7" s="44"/>
      <c r="U7" s="42" t="s">
        <v>2</v>
      </c>
      <c r="V7" s="43"/>
      <c r="W7" s="43"/>
      <c r="X7" s="44"/>
      <c r="Y7" s="35"/>
      <c r="Z7" s="35"/>
      <c r="AA7" s="35"/>
      <c r="AB7" s="34"/>
    </row>
    <row r="8" spans="1:28" x14ac:dyDescent="0.15">
      <c r="A8" s="41" t="s">
        <v>54</v>
      </c>
      <c r="B8" s="33" t="s">
        <v>3</v>
      </c>
      <c r="C8" s="33" t="s">
        <v>4</v>
      </c>
      <c r="D8" s="33" t="s">
        <v>5</v>
      </c>
      <c r="E8" s="33" t="s">
        <v>6</v>
      </c>
      <c r="F8" s="33" t="s">
        <v>3</v>
      </c>
      <c r="G8" s="33" t="s">
        <v>7</v>
      </c>
      <c r="H8" s="33" t="s">
        <v>8</v>
      </c>
      <c r="I8" s="33" t="s">
        <v>9</v>
      </c>
      <c r="J8" s="33" t="s">
        <v>3</v>
      </c>
      <c r="K8" s="33" t="s">
        <v>10</v>
      </c>
      <c r="L8" s="33" t="s">
        <v>11</v>
      </c>
      <c r="M8" s="33" t="s">
        <v>12</v>
      </c>
      <c r="N8" s="33" t="s">
        <v>13</v>
      </c>
      <c r="O8" s="33" t="s">
        <v>14</v>
      </c>
      <c r="P8" s="33" t="s">
        <v>15</v>
      </c>
      <c r="Q8" s="33" t="s">
        <v>3</v>
      </c>
      <c r="R8" s="33" t="s">
        <v>16</v>
      </c>
      <c r="S8" s="33" t="s">
        <v>17</v>
      </c>
      <c r="T8" s="33" t="s">
        <v>18</v>
      </c>
      <c r="U8" s="33" t="s">
        <v>3</v>
      </c>
      <c r="V8" s="33" t="s">
        <v>19</v>
      </c>
      <c r="W8" s="33" t="s">
        <v>20</v>
      </c>
      <c r="X8" s="33" t="s">
        <v>21</v>
      </c>
      <c r="AB8" s="21"/>
    </row>
    <row r="9" spans="1:28" x14ac:dyDescent="0.15">
      <c r="A9" s="40" t="s">
        <v>55</v>
      </c>
      <c r="B9" s="32" t="s">
        <v>22</v>
      </c>
      <c r="C9" s="32" t="s">
        <v>22</v>
      </c>
      <c r="D9" s="32" t="s">
        <v>22</v>
      </c>
      <c r="E9" s="32" t="s">
        <v>22</v>
      </c>
      <c r="F9" s="32" t="s">
        <v>22</v>
      </c>
      <c r="G9" s="32" t="s">
        <v>22</v>
      </c>
      <c r="H9" s="32" t="s">
        <v>22</v>
      </c>
      <c r="I9" s="32" t="s">
        <v>22</v>
      </c>
      <c r="J9" s="32" t="s">
        <v>22</v>
      </c>
      <c r="K9" s="32" t="s">
        <v>22</v>
      </c>
      <c r="L9" s="32" t="s">
        <v>22</v>
      </c>
      <c r="M9" s="32" t="s">
        <v>22</v>
      </c>
      <c r="N9" s="32" t="s">
        <v>22</v>
      </c>
      <c r="O9" s="32" t="s">
        <v>22</v>
      </c>
      <c r="P9" s="32" t="s">
        <v>22</v>
      </c>
      <c r="Q9" s="32" t="s">
        <v>22</v>
      </c>
      <c r="R9" s="32" t="s">
        <v>22</v>
      </c>
      <c r="S9" s="32" t="s">
        <v>22</v>
      </c>
      <c r="T9" s="32" t="s">
        <v>22</v>
      </c>
      <c r="U9" s="32" t="s">
        <v>22</v>
      </c>
      <c r="V9" s="32" t="s">
        <v>22</v>
      </c>
      <c r="W9" s="32" t="s">
        <v>22</v>
      </c>
      <c r="X9" s="32" t="s">
        <v>22</v>
      </c>
      <c r="AB9" s="21"/>
    </row>
    <row r="10" spans="1:28" x14ac:dyDescent="0.15">
      <c r="A10" s="36" t="s">
        <v>48</v>
      </c>
      <c r="B10" s="31" t="s">
        <v>23</v>
      </c>
      <c r="C10" s="31" t="s">
        <v>23</v>
      </c>
      <c r="D10" s="31" t="s">
        <v>23</v>
      </c>
      <c r="E10" s="31" t="s">
        <v>23</v>
      </c>
      <c r="F10" s="31" t="s">
        <v>23</v>
      </c>
      <c r="G10" s="31" t="s">
        <v>23</v>
      </c>
      <c r="H10" s="31" t="s">
        <v>23</v>
      </c>
      <c r="I10" s="31" t="s">
        <v>23</v>
      </c>
      <c r="J10" s="31" t="s">
        <v>23</v>
      </c>
      <c r="K10" s="31" t="s">
        <v>23</v>
      </c>
      <c r="L10" s="31" t="s">
        <v>23</v>
      </c>
      <c r="M10" s="31" t="s">
        <v>23</v>
      </c>
      <c r="N10" s="31" t="s">
        <v>23</v>
      </c>
      <c r="O10" s="31" t="s">
        <v>23</v>
      </c>
      <c r="P10" s="31" t="s">
        <v>23</v>
      </c>
      <c r="Q10" s="31" t="s">
        <v>23</v>
      </c>
      <c r="R10" s="31" t="s">
        <v>23</v>
      </c>
      <c r="S10" s="31" t="s">
        <v>23</v>
      </c>
      <c r="T10" s="31" t="s">
        <v>23</v>
      </c>
      <c r="U10" s="31" t="s">
        <v>23</v>
      </c>
      <c r="V10" s="31" t="s">
        <v>23</v>
      </c>
      <c r="W10" s="31" t="s">
        <v>23</v>
      </c>
      <c r="X10" s="31" t="s">
        <v>23</v>
      </c>
      <c r="AB10" s="21"/>
    </row>
    <row r="11" spans="1:28" ht="24" x14ac:dyDescent="0.15">
      <c r="A11" s="30" t="s">
        <v>56</v>
      </c>
      <c r="B11" s="28"/>
      <c r="C11" s="28"/>
      <c r="D11" s="28"/>
      <c r="E11" s="27"/>
      <c r="F11" s="29"/>
      <c r="G11" s="28"/>
      <c r="H11" s="28"/>
      <c r="I11" s="27"/>
      <c r="J11" s="29"/>
      <c r="K11" s="28"/>
      <c r="L11" s="28"/>
      <c r="M11" s="28"/>
      <c r="N11" s="28"/>
      <c r="O11" s="28"/>
      <c r="P11" s="27"/>
      <c r="Q11" s="29"/>
      <c r="R11" s="28"/>
      <c r="S11" s="28"/>
      <c r="T11" s="27"/>
      <c r="U11" s="29"/>
      <c r="V11" s="28"/>
      <c r="W11" s="28"/>
      <c r="X11" s="27"/>
      <c r="AB11" s="21"/>
    </row>
    <row r="12" spans="1:28" x14ac:dyDescent="0.15">
      <c r="A12" s="26" t="s">
        <v>24</v>
      </c>
      <c r="B12" s="25">
        <v>752.99999999999955</v>
      </c>
      <c r="C12" s="25">
        <v>368.21700006826052</v>
      </c>
      <c r="D12" s="25">
        <v>384.7829999317392</v>
      </c>
      <c r="E12" s="23" t="s">
        <v>25</v>
      </c>
      <c r="F12" s="25">
        <v>752.99999999999955</v>
      </c>
      <c r="G12" s="25">
        <v>459.32999999999981</v>
      </c>
      <c r="H12" s="25">
        <v>112.95000000000005</v>
      </c>
      <c r="I12" s="25">
        <v>180.71999999999991</v>
      </c>
      <c r="J12" s="25">
        <v>752.99999999999955</v>
      </c>
      <c r="K12" s="23" t="s">
        <v>25</v>
      </c>
      <c r="L12" s="25">
        <v>191.10436892076373</v>
      </c>
      <c r="M12" s="25">
        <v>112.64174763999554</v>
      </c>
      <c r="N12" s="25">
        <v>112.64174763082241</v>
      </c>
      <c r="O12" s="25">
        <v>125.75682126604998</v>
      </c>
      <c r="P12" s="25">
        <v>210.85531454236852</v>
      </c>
      <c r="Q12" s="25">
        <v>752.99999999999955</v>
      </c>
      <c r="R12" s="25">
        <v>263.55000000000013</v>
      </c>
      <c r="S12" s="25">
        <v>248.48999999999987</v>
      </c>
      <c r="T12" s="25">
        <v>240.96000000000004</v>
      </c>
      <c r="U12" s="25">
        <v>752.99999999999955</v>
      </c>
      <c r="V12" s="25">
        <v>489.47405734938582</v>
      </c>
      <c r="W12" s="25">
        <v>169.37807450201561</v>
      </c>
      <c r="X12" s="25">
        <v>94.147868148598292</v>
      </c>
      <c r="AB12" s="21"/>
    </row>
    <row r="13" spans="1:28" x14ac:dyDescent="0.15">
      <c r="A13" s="24" t="s">
        <v>26</v>
      </c>
      <c r="B13" s="22">
        <v>0.70735322196782824</v>
      </c>
      <c r="C13" s="22">
        <v>0.73972820301519171</v>
      </c>
      <c r="D13" s="22">
        <v>0.67637207570969882</v>
      </c>
      <c r="E13" s="23" t="s">
        <v>25</v>
      </c>
      <c r="F13" s="22">
        <v>0.70735322196782824</v>
      </c>
      <c r="G13" s="22">
        <v>0.70130469704083309</v>
      </c>
      <c r="H13" s="22">
        <v>0.71405186997451953</v>
      </c>
      <c r="I13" s="22">
        <v>0.71853990115309274</v>
      </c>
      <c r="J13" s="22">
        <v>0.70735322196782824</v>
      </c>
      <c r="K13" s="23" t="s">
        <v>25</v>
      </c>
      <c r="L13" s="22">
        <v>0.43460556417688628</v>
      </c>
      <c r="M13" s="22">
        <v>0.63214366708938652</v>
      </c>
      <c r="N13" s="22">
        <v>0.66689450088044688</v>
      </c>
      <c r="O13" s="22">
        <v>0.85170517643387555</v>
      </c>
      <c r="P13" s="22">
        <v>0.93025062881048604</v>
      </c>
      <c r="Q13" s="22">
        <v>0.70735322196782824</v>
      </c>
      <c r="R13" s="22">
        <v>0.83563221078333372</v>
      </c>
      <c r="S13" s="22">
        <v>0.55802058086765649</v>
      </c>
      <c r="T13" s="22">
        <v>0.72104736408542125</v>
      </c>
      <c r="U13" s="22">
        <v>0.70735322196782824</v>
      </c>
      <c r="V13" s="22">
        <v>0.78779854898988388</v>
      </c>
      <c r="W13" s="22">
        <v>0.53995316553761252</v>
      </c>
      <c r="X13" s="22">
        <v>0.5902820487235354</v>
      </c>
      <c r="AB13" s="21"/>
    </row>
    <row r="14" spans="1:28" x14ac:dyDescent="0.15">
      <c r="A14" s="24" t="s">
        <v>27</v>
      </c>
      <c r="B14" s="22">
        <v>0.1632254529454181</v>
      </c>
      <c r="C14" s="22">
        <v>0.14416447254212381</v>
      </c>
      <c r="D14" s="22">
        <v>0.18146580406203699</v>
      </c>
      <c r="E14" s="23" t="s">
        <v>25</v>
      </c>
      <c r="F14" s="22">
        <v>0.1632254529454181</v>
      </c>
      <c r="G14" s="22">
        <v>0.15796135048188581</v>
      </c>
      <c r="H14" s="22">
        <v>0.15837704715904938</v>
      </c>
      <c r="I14" s="22">
        <v>0.17963530032337624</v>
      </c>
      <c r="J14" s="22">
        <v>0.1632254529454181</v>
      </c>
      <c r="K14" s="23" t="s">
        <v>25</v>
      </c>
      <c r="L14" s="22">
        <v>0.2979576842825547</v>
      </c>
      <c r="M14" s="22">
        <v>0.22197180947027437</v>
      </c>
      <c r="N14" s="22">
        <v>0.19321529332408069</v>
      </c>
      <c r="O14" s="22">
        <v>0.11581098020062619</v>
      </c>
      <c r="P14" s="22">
        <v>2.1988202032023698E-2</v>
      </c>
      <c r="Q14" s="22">
        <v>0.1632254529454181</v>
      </c>
      <c r="R14" s="22">
        <v>0.11849415919938162</v>
      </c>
      <c r="S14" s="22">
        <v>0.19348445634156308</v>
      </c>
      <c r="T14" s="22">
        <v>0.18094570822787054</v>
      </c>
      <c r="U14" s="22">
        <v>0.1632254529454181</v>
      </c>
      <c r="V14" s="22">
        <v>0.11954457767107927</v>
      </c>
      <c r="W14" s="22">
        <v>0.27261731885298696</v>
      </c>
      <c r="X14" s="22">
        <v>0.1935189868467358</v>
      </c>
      <c r="AB14" s="21"/>
    </row>
    <row r="15" spans="1:28" x14ac:dyDescent="0.15">
      <c r="A15" s="24" t="s">
        <v>28</v>
      </c>
      <c r="B15" s="22">
        <v>5.5800819635880669E-2</v>
      </c>
      <c r="C15" s="22">
        <v>4.4095771114662993E-2</v>
      </c>
      <c r="D15" s="22">
        <v>6.7001932608389311E-2</v>
      </c>
      <c r="E15" s="23" t="s">
        <v>25</v>
      </c>
      <c r="F15" s="22">
        <v>5.5800819635880669E-2</v>
      </c>
      <c r="G15" s="22">
        <v>5.8104014179107093E-2</v>
      </c>
      <c r="H15" s="22">
        <v>8.7486318905523525E-2</v>
      </c>
      <c r="I15" s="22">
        <v>3.0143429794986659E-2</v>
      </c>
      <c r="J15" s="22">
        <v>5.5800819635880669E-2</v>
      </c>
      <c r="K15" s="23" t="s">
        <v>25</v>
      </c>
      <c r="L15" s="22">
        <v>0.11989347345924155</v>
      </c>
      <c r="M15" s="22">
        <v>4.9971944671482631E-2</v>
      </c>
      <c r="N15" s="22">
        <v>8.4359057755544101E-2</v>
      </c>
      <c r="O15" s="22">
        <v>4.9402893696023631E-3</v>
      </c>
      <c r="P15" s="22">
        <v>1.5903306245112683E-2</v>
      </c>
      <c r="Q15" s="22">
        <v>5.5800819635880669E-2</v>
      </c>
      <c r="R15" s="22">
        <v>2.6124427868624199E-2</v>
      </c>
      <c r="S15" s="22">
        <v>9.7471420047334612E-2</v>
      </c>
      <c r="T15" s="22">
        <v>4.5286566457005503E-2</v>
      </c>
      <c r="U15" s="22">
        <v>5.5800819635880669E-2</v>
      </c>
      <c r="V15" s="22">
        <v>3.2504133033964565E-2</v>
      </c>
      <c r="W15" s="22">
        <v>0.11866841982064356</v>
      </c>
      <c r="X15" s="22">
        <v>6.3817258678218053E-2</v>
      </c>
      <c r="AB15" s="21"/>
    </row>
    <row r="16" spans="1:28" x14ac:dyDescent="0.15">
      <c r="A16" s="24" t="s">
        <v>29</v>
      </c>
      <c r="B16" s="22">
        <v>2.4014662683037251E-2</v>
      </c>
      <c r="C16" s="22">
        <v>3.2741467002216758E-2</v>
      </c>
      <c r="D16" s="22">
        <v>1.5663572049716468E-2</v>
      </c>
      <c r="E16" s="23" t="s">
        <v>25</v>
      </c>
      <c r="F16" s="22">
        <v>2.4014662683037251E-2</v>
      </c>
      <c r="G16" s="22">
        <v>2.0240270005442828E-2</v>
      </c>
      <c r="H16" s="22">
        <v>1.7133713665542085E-2</v>
      </c>
      <c r="I16" s="22">
        <v>3.7908503874524206E-2</v>
      </c>
      <c r="J16" s="22">
        <v>2.4014662683037251E-2</v>
      </c>
      <c r="K16" s="23" t="s">
        <v>25</v>
      </c>
      <c r="L16" s="22">
        <v>4.1010956744576027E-2</v>
      </c>
      <c r="M16" s="22">
        <v>2.4471589895245595E-2</v>
      </c>
      <c r="N16" s="22">
        <v>1.6756922971950975E-2</v>
      </c>
      <c r="O16" s="22">
        <v>0</v>
      </c>
      <c r="P16" s="22">
        <v>2.6566161081451808E-2</v>
      </c>
      <c r="Q16" s="22">
        <v>2.4014662683037251E-2</v>
      </c>
      <c r="R16" s="22">
        <v>3.6422044361537416E-3</v>
      </c>
      <c r="S16" s="22">
        <v>4.0422514065647591E-2</v>
      </c>
      <c r="T16" s="22">
        <v>2.9376442152249153E-2</v>
      </c>
      <c r="U16" s="22">
        <v>2.4014662683037251E-2</v>
      </c>
      <c r="V16" s="22">
        <v>1.3391043687927165E-2</v>
      </c>
      <c r="W16" s="22">
        <v>3.0523247628212187E-2</v>
      </c>
      <c r="X16" s="22">
        <v>6.753741458493473E-2</v>
      </c>
      <c r="AB16" s="21"/>
    </row>
    <row r="17" spans="1:28" x14ac:dyDescent="0.15">
      <c r="A17" s="24" t="s">
        <v>30</v>
      </c>
      <c r="B17" s="22">
        <v>2.8922255780221454E-2</v>
      </c>
      <c r="C17" s="22">
        <v>3.0043948532271693E-2</v>
      </c>
      <c r="D17" s="22">
        <v>2.784885508364306E-2</v>
      </c>
      <c r="E17" s="23" t="s">
        <v>25</v>
      </c>
      <c r="F17" s="22">
        <v>2.8922255780221454E-2</v>
      </c>
      <c r="G17" s="22">
        <v>4.0699463502857323E-2</v>
      </c>
      <c r="H17" s="22">
        <v>1.2426815544907476E-2</v>
      </c>
      <c r="I17" s="22">
        <v>9.2981696322598246E-3</v>
      </c>
      <c r="J17" s="22">
        <v>2.8922255780221454E-2</v>
      </c>
      <c r="K17" s="23" t="s">
        <v>25</v>
      </c>
      <c r="L17" s="22">
        <v>6.62560804962775E-2</v>
      </c>
      <c r="M17" s="22">
        <v>3.3393157572192571E-2</v>
      </c>
      <c r="N17" s="22">
        <v>1.7038165983714909E-2</v>
      </c>
      <c r="O17" s="22">
        <v>1.8449705182912491E-2</v>
      </c>
      <c r="P17" s="22">
        <v>5.2917018309257E-3</v>
      </c>
      <c r="Q17" s="22">
        <v>2.8922255780221454E-2</v>
      </c>
      <c r="R17" s="22">
        <v>9.9508803491808965E-3</v>
      </c>
      <c r="S17" s="22">
        <v>7.0117091482555793E-2</v>
      </c>
      <c r="T17" s="22">
        <v>7.1900233398897589E-3</v>
      </c>
      <c r="U17" s="22">
        <v>2.8922255780221454E-2</v>
      </c>
      <c r="V17" s="22">
        <v>3.1203147829339202E-2</v>
      </c>
      <c r="W17" s="22">
        <v>1.2183618964351975E-2</v>
      </c>
      <c r="X17" s="22">
        <v>4.7177800189258483E-2</v>
      </c>
      <c r="AB17" s="21"/>
    </row>
    <row r="18" spans="1:28" x14ac:dyDescent="0.15">
      <c r="A18" s="24" t="s">
        <v>31</v>
      </c>
      <c r="B18" s="22">
        <v>2.0683586987614751E-2</v>
      </c>
      <c r="C18" s="22">
        <v>9.2261377935336647E-3</v>
      </c>
      <c r="D18" s="22">
        <v>3.1647760486515339E-2</v>
      </c>
      <c r="E18" s="23" t="s">
        <v>25</v>
      </c>
      <c r="F18" s="22">
        <v>2.0683586987614751E-2</v>
      </c>
      <c r="G18" s="22">
        <v>2.1690204789874691E-2</v>
      </c>
      <c r="H18" s="22">
        <v>1.0524234750457636E-2</v>
      </c>
      <c r="I18" s="22">
        <v>2.447469522176058E-2</v>
      </c>
      <c r="J18" s="22">
        <v>2.0683586987614751E-2</v>
      </c>
      <c r="K18" s="23" t="s">
        <v>25</v>
      </c>
      <c r="L18" s="22">
        <v>4.0276240840463967E-2</v>
      </c>
      <c r="M18" s="22">
        <v>3.8047831301417728E-2</v>
      </c>
      <c r="N18" s="22">
        <v>2.1736059084262301E-2</v>
      </c>
      <c r="O18" s="22">
        <v>9.093848812983165E-3</v>
      </c>
      <c r="P18" s="22">
        <v>0</v>
      </c>
      <c r="Q18" s="22">
        <v>2.0683586987614751E-2</v>
      </c>
      <c r="R18" s="22">
        <v>6.1561173633262536E-3</v>
      </c>
      <c r="S18" s="22">
        <v>4.048393719524266E-2</v>
      </c>
      <c r="T18" s="22">
        <v>1.6153895737563997E-2</v>
      </c>
      <c r="U18" s="22">
        <v>2.0683586987614751E-2</v>
      </c>
      <c r="V18" s="22">
        <v>1.5558548787806027E-2</v>
      </c>
      <c r="W18" s="22">
        <v>2.60542291961923E-2</v>
      </c>
      <c r="X18" s="22">
        <v>3.7666490977317592E-2</v>
      </c>
      <c r="AB18" s="21"/>
    </row>
    <row r="19" spans="1:28" x14ac:dyDescent="0.15">
      <c r="A19" s="30" t="s">
        <v>3</v>
      </c>
      <c r="B19" s="28"/>
      <c r="C19" s="28"/>
      <c r="D19" s="28"/>
      <c r="E19" s="27"/>
      <c r="F19" s="29"/>
      <c r="G19" s="28"/>
      <c r="H19" s="28"/>
      <c r="I19" s="27"/>
      <c r="J19" s="29"/>
      <c r="K19" s="28"/>
      <c r="L19" s="28"/>
      <c r="M19" s="28"/>
      <c r="N19" s="28"/>
      <c r="O19" s="28"/>
      <c r="P19" s="27"/>
      <c r="Q19" s="29"/>
      <c r="R19" s="28"/>
      <c r="S19" s="28"/>
      <c r="T19" s="27"/>
      <c r="U19" s="29"/>
      <c r="V19" s="28"/>
      <c r="W19" s="28"/>
      <c r="X19" s="27"/>
      <c r="AB19" s="21"/>
    </row>
    <row r="20" spans="1:28" x14ac:dyDescent="0.15">
      <c r="A20" s="26" t="s">
        <v>24</v>
      </c>
      <c r="B20" s="25">
        <v>752.99999999999955</v>
      </c>
      <c r="C20" s="25">
        <v>368.21700006826052</v>
      </c>
      <c r="D20" s="25">
        <v>384.7829999317392</v>
      </c>
      <c r="E20" s="23" t="s">
        <v>25</v>
      </c>
      <c r="F20" s="25">
        <v>752.99999999999955</v>
      </c>
      <c r="G20" s="25">
        <v>459.32999999999981</v>
      </c>
      <c r="H20" s="25">
        <v>112.95000000000005</v>
      </c>
      <c r="I20" s="25">
        <v>180.71999999999991</v>
      </c>
      <c r="J20" s="25">
        <v>752.99999999999955</v>
      </c>
      <c r="K20" s="23" t="s">
        <v>25</v>
      </c>
      <c r="L20" s="25">
        <v>191.10436892076373</v>
      </c>
      <c r="M20" s="25">
        <v>112.64174763999554</v>
      </c>
      <c r="N20" s="25">
        <v>112.64174763082241</v>
      </c>
      <c r="O20" s="25">
        <v>125.75682126604998</v>
      </c>
      <c r="P20" s="25">
        <v>210.85531454236852</v>
      </c>
      <c r="Q20" s="25">
        <v>752.99999999999955</v>
      </c>
      <c r="R20" s="25">
        <v>263.55000000000013</v>
      </c>
      <c r="S20" s="25">
        <v>248.48999999999987</v>
      </c>
      <c r="T20" s="25">
        <v>240.96000000000004</v>
      </c>
      <c r="U20" s="25">
        <v>752.99999999999955</v>
      </c>
      <c r="V20" s="25">
        <v>489.47405734938582</v>
      </c>
      <c r="W20" s="25">
        <v>169.37807450201561</v>
      </c>
      <c r="X20" s="25">
        <v>94.147868148598292</v>
      </c>
      <c r="AB20" s="21"/>
    </row>
    <row r="21" spans="1:28" x14ac:dyDescent="0.15">
      <c r="A21" s="24" t="s">
        <v>32</v>
      </c>
      <c r="B21" s="22">
        <v>0.87057867491324581</v>
      </c>
      <c r="C21" s="22">
        <v>0.88389267555731499</v>
      </c>
      <c r="D21" s="22">
        <v>0.85783787977173609</v>
      </c>
      <c r="E21" s="23" t="s">
        <v>25</v>
      </c>
      <c r="F21" s="22">
        <v>0.87057867491324581</v>
      </c>
      <c r="G21" s="22">
        <v>0.85926604752271818</v>
      </c>
      <c r="H21" s="22">
        <v>0.87242891713356907</v>
      </c>
      <c r="I21" s="22">
        <v>0.89817520147646912</v>
      </c>
      <c r="J21" s="22">
        <v>0.87057867491324581</v>
      </c>
      <c r="K21" s="23" t="s">
        <v>25</v>
      </c>
      <c r="L21" s="22">
        <v>0.73256324845944132</v>
      </c>
      <c r="M21" s="22">
        <v>0.85411547655966125</v>
      </c>
      <c r="N21" s="22">
        <v>0.86010979420452771</v>
      </c>
      <c r="O21" s="22">
        <v>0.96751615663450197</v>
      </c>
      <c r="P21" s="22">
        <v>0.95223883084250982</v>
      </c>
      <c r="Q21" s="22">
        <v>0.87057867491324581</v>
      </c>
      <c r="R21" s="22">
        <v>0.95412636998271516</v>
      </c>
      <c r="S21" s="22">
        <v>0.75150503720921991</v>
      </c>
      <c r="T21" s="22">
        <v>0.90199307231329162</v>
      </c>
      <c r="U21" s="22">
        <v>0.87057867491324581</v>
      </c>
      <c r="V21" s="22">
        <v>0.90734312666096262</v>
      </c>
      <c r="W21" s="22">
        <v>0.81257048439059965</v>
      </c>
      <c r="X21" s="22">
        <v>0.78380103557027125</v>
      </c>
      <c r="AB21" s="21"/>
    </row>
    <row r="22" spans="1:28" x14ac:dyDescent="0.15">
      <c r="A22" s="24" t="s">
        <v>28</v>
      </c>
      <c r="B22" s="22">
        <v>5.5800819635880669E-2</v>
      </c>
      <c r="C22" s="22">
        <v>4.4095771114662993E-2</v>
      </c>
      <c r="D22" s="22">
        <v>6.7001932608389311E-2</v>
      </c>
      <c r="E22" s="23" t="s">
        <v>25</v>
      </c>
      <c r="F22" s="22">
        <v>5.5800819635880669E-2</v>
      </c>
      <c r="G22" s="22">
        <v>5.8104014179107093E-2</v>
      </c>
      <c r="H22" s="22">
        <v>8.7486318905523525E-2</v>
      </c>
      <c r="I22" s="22">
        <v>3.0143429794986659E-2</v>
      </c>
      <c r="J22" s="22">
        <v>5.5800819635880669E-2</v>
      </c>
      <c r="K22" s="23" t="s">
        <v>25</v>
      </c>
      <c r="L22" s="22">
        <v>0.11989347345924155</v>
      </c>
      <c r="M22" s="22">
        <v>4.9971944671482631E-2</v>
      </c>
      <c r="N22" s="22">
        <v>8.4359057755544101E-2</v>
      </c>
      <c r="O22" s="22">
        <v>4.9402893696023631E-3</v>
      </c>
      <c r="P22" s="22">
        <v>1.5903306245112683E-2</v>
      </c>
      <c r="Q22" s="22">
        <v>5.5800819635880669E-2</v>
      </c>
      <c r="R22" s="22">
        <v>2.6124427868624199E-2</v>
      </c>
      <c r="S22" s="22">
        <v>9.7471420047334612E-2</v>
      </c>
      <c r="T22" s="22">
        <v>4.5286566457005503E-2</v>
      </c>
      <c r="U22" s="22">
        <v>5.5800819635880669E-2</v>
      </c>
      <c r="V22" s="22">
        <v>3.2504133033964565E-2</v>
      </c>
      <c r="W22" s="22">
        <v>0.11866841982064356</v>
      </c>
      <c r="X22" s="22">
        <v>6.3817258678218053E-2</v>
      </c>
      <c r="AB22" s="21"/>
    </row>
    <row r="23" spans="1:28" x14ac:dyDescent="0.15">
      <c r="A23" s="24" t="s">
        <v>33</v>
      </c>
      <c r="B23" s="22">
        <v>5.2936918463258709E-2</v>
      </c>
      <c r="C23" s="22">
        <v>6.2785415534488437E-2</v>
      </c>
      <c r="D23" s="22">
        <v>4.3512427133359538E-2</v>
      </c>
      <c r="E23" s="23" t="s">
        <v>25</v>
      </c>
      <c r="F23" s="22">
        <v>5.2936918463258709E-2</v>
      </c>
      <c r="G23" s="22">
        <v>6.0939733508300148E-2</v>
      </c>
      <c r="H23" s="22">
        <v>2.9560529210449556E-2</v>
      </c>
      <c r="I23" s="22">
        <v>4.7206673506784043E-2</v>
      </c>
      <c r="J23" s="22">
        <v>5.2936918463258709E-2</v>
      </c>
      <c r="K23" s="23" t="s">
        <v>25</v>
      </c>
      <c r="L23" s="22">
        <v>0.1072670372408535</v>
      </c>
      <c r="M23" s="22">
        <v>5.7864747467438159E-2</v>
      </c>
      <c r="N23" s="22">
        <v>3.3795088955665881E-2</v>
      </c>
      <c r="O23" s="22">
        <v>1.8449705182912491E-2</v>
      </c>
      <c r="P23" s="22">
        <v>3.1857862912377508E-2</v>
      </c>
      <c r="Q23" s="22">
        <v>5.2936918463258709E-2</v>
      </c>
      <c r="R23" s="22">
        <v>1.3593084785334638E-2</v>
      </c>
      <c r="S23" s="22">
        <v>0.11053960554820338</v>
      </c>
      <c r="T23" s="22">
        <v>3.6566465492138912E-2</v>
      </c>
      <c r="U23" s="22">
        <v>5.2936918463258709E-2</v>
      </c>
      <c r="V23" s="22">
        <v>4.459419151726636E-2</v>
      </c>
      <c r="W23" s="22">
        <v>4.2706866592564161E-2</v>
      </c>
      <c r="X23" s="22">
        <v>0.11471521477419322</v>
      </c>
      <c r="AB23" s="21"/>
    </row>
    <row r="24" spans="1:28" x14ac:dyDescent="0.15">
      <c r="A24" s="24" t="s">
        <v>31</v>
      </c>
      <c r="B24" s="22">
        <v>2.0683586987614751E-2</v>
      </c>
      <c r="C24" s="22">
        <v>9.2261377935336647E-3</v>
      </c>
      <c r="D24" s="22">
        <v>3.1647760486515339E-2</v>
      </c>
      <c r="E24" s="23" t="s">
        <v>25</v>
      </c>
      <c r="F24" s="22">
        <v>2.0683586987614751E-2</v>
      </c>
      <c r="G24" s="22">
        <v>2.1690204789874691E-2</v>
      </c>
      <c r="H24" s="22">
        <v>1.0524234750457636E-2</v>
      </c>
      <c r="I24" s="22">
        <v>2.447469522176058E-2</v>
      </c>
      <c r="J24" s="22">
        <v>2.0683586987614751E-2</v>
      </c>
      <c r="K24" s="23" t="s">
        <v>25</v>
      </c>
      <c r="L24" s="22">
        <v>4.0276240840463967E-2</v>
      </c>
      <c r="M24" s="22">
        <v>3.8047831301417728E-2</v>
      </c>
      <c r="N24" s="22">
        <v>2.1736059084262301E-2</v>
      </c>
      <c r="O24" s="22">
        <v>9.093848812983165E-3</v>
      </c>
      <c r="P24" s="22">
        <v>0</v>
      </c>
      <c r="Q24" s="22">
        <v>2.0683586987614751E-2</v>
      </c>
      <c r="R24" s="22">
        <v>6.1561173633262536E-3</v>
      </c>
      <c r="S24" s="22">
        <v>4.048393719524266E-2</v>
      </c>
      <c r="T24" s="22">
        <v>1.6153895737563997E-2</v>
      </c>
      <c r="U24" s="22">
        <v>2.0683586987614751E-2</v>
      </c>
      <c r="V24" s="22">
        <v>1.5558548787806027E-2</v>
      </c>
      <c r="W24" s="22">
        <v>2.60542291961923E-2</v>
      </c>
      <c r="X24" s="22">
        <v>3.7666490977317592E-2</v>
      </c>
      <c r="AB24" s="21"/>
    </row>
    <row r="25" spans="1:28" x14ac:dyDescent="0.15">
      <c r="A25" s="30" t="s">
        <v>57</v>
      </c>
      <c r="B25" s="28"/>
      <c r="C25" s="28"/>
      <c r="D25" s="28"/>
      <c r="E25" s="27"/>
      <c r="F25" s="29"/>
      <c r="G25" s="28"/>
      <c r="H25" s="28"/>
      <c r="I25" s="27"/>
      <c r="J25" s="29"/>
      <c r="K25" s="28"/>
      <c r="L25" s="28"/>
      <c r="M25" s="28"/>
      <c r="N25" s="28"/>
      <c r="O25" s="28"/>
      <c r="P25" s="27"/>
      <c r="Q25" s="29"/>
      <c r="R25" s="28"/>
      <c r="S25" s="28"/>
      <c r="T25" s="27"/>
      <c r="U25" s="29"/>
      <c r="V25" s="28"/>
      <c r="W25" s="28"/>
      <c r="X25" s="27"/>
      <c r="AB25" s="21"/>
    </row>
    <row r="26" spans="1:28" x14ac:dyDescent="0.15">
      <c r="A26" s="26" t="s">
        <v>24</v>
      </c>
      <c r="B26" s="25">
        <v>655.54574220967368</v>
      </c>
      <c r="C26" s="25">
        <v>325.46430937602281</v>
      </c>
      <c r="D26" s="25">
        <v>330.08143283365121</v>
      </c>
      <c r="E26" s="23" t="s">
        <v>25</v>
      </c>
      <c r="F26" s="25">
        <v>655.54574220967368</v>
      </c>
      <c r="G26" s="25">
        <v>394.68667360860996</v>
      </c>
      <c r="H26" s="25">
        <v>98.540846190236664</v>
      </c>
      <c r="I26" s="25">
        <v>162.31822241082742</v>
      </c>
      <c r="J26" s="25">
        <v>655.54574220967368</v>
      </c>
      <c r="K26" s="23" t="s">
        <v>25</v>
      </c>
      <c r="L26" s="25">
        <v>139.99603729138619</v>
      </c>
      <c r="M26" s="25">
        <v>96.209059966047889</v>
      </c>
      <c r="N26" s="25">
        <v>96.884270373585011</v>
      </c>
      <c r="O26" s="25">
        <v>121.67175638190068</v>
      </c>
      <c r="P26" s="25">
        <v>200.78461819675465</v>
      </c>
      <c r="Q26" s="25">
        <v>655.54574220967368</v>
      </c>
      <c r="R26" s="25">
        <v>251.46000480894469</v>
      </c>
      <c r="S26" s="25">
        <v>186.74148669611895</v>
      </c>
      <c r="T26" s="25">
        <v>217.34425070461077</v>
      </c>
      <c r="U26" s="25">
        <v>655.54574220967368</v>
      </c>
      <c r="V26" s="25">
        <v>444.12092161481905</v>
      </c>
      <c r="W26" s="25">
        <v>137.6316240432499</v>
      </c>
      <c r="X26" s="25">
        <v>73.793196551604694</v>
      </c>
      <c r="AB26" s="21"/>
    </row>
    <row r="27" spans="1:28" x14ac:dyDescent="0.15">
      <c r="A27" s="24" t="s">
        <v>34</v>
      </c>
      <c r="B27" s="22">
        <v>0.61621072242275976</v>
      </c>
      <c r="C27" s="22">
        <v>0.61613974555583473</v>
      </c>
      <c r="D27" s="22">
        <v>0.61628070647723143</v>
      </c>
      <c r="E27" s="23" t="s">
        <v>25</v>
      </c>
      <c r="F27" s="22">
        <v>0.61621072242275976</v>
      </c>
      <c r="G27" s="22">
        <v>0.6370773051401889</v>
      </c>
      <c r="H27" s="22">
        <v>0.61754435235644978</v>
      </c>
      <c r="I27" s="22">
        <v>0.56466272602273693</v>
      </c>
      <c r="J27" s="22">
        <v>0.61621072242275976</v>
      </c>
      <c r="K27" s="23" t="s">
        <v>25</v>
      </c>
      <c r="L27" s="22">
        <v>0.49763442207426406</v>
      </c>
      <c r="M27" s="22">
        <v>0.50311174811026149</v>
      </c>
      <c r="N27" s="22">
        <v>0.59445167282997669</v>
      </c>
      <c r="O27" s="22">
        <v>0.63039024821309897</v>
      </c>
      <c r="P27" s="22">
        <v>0.75498738895073803</v>
      </c>
      <c r="Q27" s="22">
        <v>0.61621072242275976</v>
      </c>
      <c r="R27" s="22">
        <v>0.59649660202002397</v>
      </c>
      <c r="S27" s="22">
        <v>0.5615868708195888</v>
      </c>
      <c r="T27" s="22">
        <v>0.68595193719876446</v>
      </c>
      <c r="U27" s="22">
        <v>0.61621072242275976</v>
      </c>
      <c r="V27" s="22">
        <v>0.67424913641210216</v>
      </c>
      <c r="W27" s="22">
        <v>0.44819670681754814</v>
      </c>
      <c r="X27" s="22">
        <v>0.58027201527675387</v>
      </c>
      <c r="AB27" s="21"/>
    </row>
    <row r="28" spans="1:28" x14ac:dyDescent="0.15">
      <c r="A28" s="24" t="s">
        <v>35</v>
      </c>
      <c r="B28" s="22">
        <v>0.11914212331390613</v>
      </c>
      <c r="C28" s="22">
        <v>0.11753186651543907</v>
      </c>
      <c r="D28" s="22">
        <v>0.12072985611163435</v>
      </c>
      <c r="E28" s="23" t="s">
        <v>25</v>
      </c>
      <c r="F28" s="22">
        <v>0.11914212331390613</v>
      </c>
      <c r="G28" s="22">
        <v>0.11304172229223969</v>
      </c>
      <c r="H28" s="22">
        <v>5.4611062022746029E-2</v>
      </c>
      <c r="I28" s="22">
        <v>0.17315141593612646</v>
      </c>
      <c r="J28" s="22">
        <v>0.11914212331390613</v>
      </c>
      <c r="K28" s="23" t="s">
        <v>25</v>
      </c>
      <c r="L28" s="22">
        <v>0.18544510018919616</v>
      </c>
      <c r="M28" s="22">
        <v>0.10173792496250202</v>
      </c>
      <c r="N28" s="22">
        <v>5.9198957931213977E-2</v>
      </c>
      <c r="O28" s="22">
        <v>0.15151437449708172</v>
      </c>
      <c r="P28" s="22">
        <v>9.0559499159919163E-2</v>
      </c>
      <c r="Q28" s="22">
        <v>0.11914212331390613</v>
      </c>
      <c r="R28" s="22">
        <v>0.11912356944230158</v>
      </c>
      <c r="S28" s="22">
        <v>9.7842665384495001E-2</v>
      </c>
      <c r="T28" s="22">
        <v>0.13746401581068352</v>
      </c>
      <c r="U28" s="22">
        <v>0.11914212331390613</v>
      </c>
      <c r="V28" s="22">
        <v>0.10501167520621485</v>
      </c>
      <c r="W28" s="22">
        <v>0.16365195050695158</v>
      </c>
      <c r="X28" s="22">
        <v>0.12117032971976814</v>
      </c>
      <c r="AB28" s="21"/>
    </row>
    <row r="29" spans="1:28" x14ac:dyDescent="0.15">
      <c r="A29" s="24" t="s">
        <v>36</v>
      </c>
      <c r="B29" s="22">
        <v>3.5274426839344848E-2</v>
      </c>
      <c r="C29" s="22">
        <v>3.8159941451370048E-2</v>
      </c>
      <c r="D29" s="22">
        <v>3.242927431944985E-2</v>
      </c>
      <c r="E29" s="23" t="s">
        <v>25</v>
      </c>
      <c r="F29" s="22">
        <v>3.5274426839344848E-2</v>
      </c>
      <c r="G29" s="22">
        <v>3.4353005275983728E-2</v>
      </c>
      <c r="H29" s="22">
        <v>4.7007172173378214E-2</v>
      </c>
      <c r="I29" s="22">
        <v>3.0392154043686753E-2</v>
      </c>
      <c r="J29" s="22">
        <v>3.5274426839344848E-2</v>
      </c>
      <c r="K29" s="23" t="s">
        <v>25</v>
      </c>
      <c r="L29" s="22">
        <v>2.9867576781750182E-2</v>
      </c>
      <c r="M29" s="22">
        <v>6.7681643845966963E-2</v>
      </c>
      <c r="N29" s="22">
        <v>4.5362790746390366E-2</v>
      </c>
      <c r="O29" s="22">
        <v>4.3009318429300621E-2</v>
      </c>
      <c r="P29" s="22">
        <v>1.3960782586934197E-2</v>
      </c>
      <c r="Q29" s="22">
        <v>3.5274426839344848E-2</v>
      </c>
      <c r="R29" s="22">
        <v>3.3124216652678312E-2</v>
      </c>
      <c r="S29" s="22">
        <v>3.7233836126547952E-2</v>
      </c>
      <c r="T29" s="22">
        <v>3.6078629664927968E-2</v>
      </c>
      <c r="U29" s="22">
        <v>3.5274426839344848E-2</v>
      </c>
      <c r="V29" s="22">
        <v>3.1798146339933928E-2</v>
      </c>
      <c r="W29" s="22">
        <v>5.6047099369096742E-2</v>
      </c>
      <c r="X29" s="22">
        <v>1.745316663849842E-2</v>
      </c>
      <c r="AB29" s="21"/>
    </row>
    <row r="30" spans="1:28" x14ac:dyDescent="0.15">
      <c r="A30" s="24" t="s">
        <v>37</v>
      </c>
      <c r="B30" s="22">
        <v>7.4412175609736619E-2</v>
      </c>
      <c r="C30" s="22">
        <v>8.1854682110834756E-2</v>
      </c>
      <c r="D30" s="22">
        <v>6.7073773635375269E-2</v>
      </c>
      <c r="E30" s="23" t="s">
        <v>25</v>
      </c>
      <c r="F30" s="22">
        <v>7.4412175609736619E-2</v>
      </c>
      <c r="G30" s="22">
        <v>7.4824363348438505E-2</v>
      </c>
      <c r="H30" s="22">
        <v>0.10463815552475517</v>
      </c>
      <c r="I30" s="22">
        <v>5.5060197756657166E-2</v>
      </c>
      <c r="J30" s="22">
        <v>7.4412175609736619E-2</v>
      </c>
      <c r="K30" s="23" t="s">
        <v>25</v>
      </c>
      <c r="L30" s="22">
        <v>0.11232465866623587</v>
      </c>
      <c r="M30" s="22">
        <v>9.8557043361446037E-2</v>
      </c>
      <c r="N30" s="22">
        <v>0.14122871936011133</v>
      </c>
      <c r="O30" s="22">
        <v>3.6905402883479814E-2</v>
      </c>
      <c r="P30" s="22">
        <v>2.6896037754228212E-2</v>
      </c>
      <c r="Q30" s="22">
        <v>7.4412175609736619E-2</v>
      </c>
      <c r="R30" s="22">
        <v>8.2576864213948858E-2</v>
      </c>
      <c r="S30" s="22">
        <v>9.3659847238405883E-2</v>
      </c>
      <c r="T30" s="22">
        <v>4.8428366823689895E-2</v>
      </c>
      <c r="U30" s="22">
        <v>7.4412175609736619E-2</v>
      </c>
      <c r="V30" s="22">
        <v>4.8168882804368665E-2</v>
      </c>
      <c r="W30" s="22">
        <v>0.15214689226273181</v>
      </c>
      <c r="X30" s="22">
        <v>8.7373263272677595E-2</v>
      </c>
      <c r="AB30" s="21"/>
    </row>
    <row r="31" spans="1:28" x14ac:dyDescent="0.15">
      <c r="A31" s="24" t="s">
        <v>38</v>
      </c>
      <c r="B31" s="22">
        <v>0.11345053560008805</v>
      </c>
      <c r="C31" s="22">
        <v>0.11374037712415126</v>
      </c>
      <c r="D31" s="22">
        <v>0.11316474833041956</v>
      </c>
      <c r="E31" s="23" t="s">
        <v>25</v>
      </c>
      <c r="F31" s="22">
        <v>0.11345053560008805</v>
      </c>
      <c r="G31" s="22">
        <v>0.1024209384474947</v>
      </c>
      <c r="H31" s="22">
        <v>0.15953372248420206</v>
      </c>
      <c r="I31" s="22">
        <v>0.11229329510968918</v>
      </c>
      <c r="J31" s="22">
        <v>0.11345053560008805</v>
      </c>
      <c r="K31" s="23" t="s">
        <v>25</v>
      </c>
      <c r="L31" s="22">
        <v>0.13709744131146109</v>
      </c>
      <c r="M31" s="22">
        <v>0.1598202098769087</v>
      </c>
      <c r="N31" s="22">
        <v>0.13346106808380806</v>
      </c>
      <c r="O31" s="22">
        <v>0.11885439348435065</v>
      </c>
      <c r="P31" s="22">
        <v>6.1813818208575115E-2</v>
      </c>
      <c r="Q31" s="22">
        <v>0.11345053560008805</v>
      </c>
      <c r="R31" s="22">
        <v>0.14180832147807867</v>
      </c>
      <c r="S31" s="22">
        <v>0.13672019248825931</v>
      </c>
      <c r="T31" s="22">
        <v>6.0648313971260498E-2</v>
      </c>
      <c r="U31" s="22">
        <v>0.11345053560008805</v>
      </c>
      <c r="V31" s="22">
        <v>0.11160562785506584</v>
      </c>
      <c r="W31" s="22">
        <v>0.13477785979100024</v>
      </c>
      <c r="X31" s="22">
        <v>8.4776454034874174E-2</v>
      </c>
      <c r="AB31" s="21"/>
    </row>
    <row r="32" spans="1:28" x14ac:dyDescent="0.15">
      <c r="A32" s="24" t="s">
        <v>31</v>
      </c>
      <c r="B32" s="22">
        <v>4.1510016214165085E-2</v>
      </c>
      <c r="C32" s="22">
        <v>3.2573387242370896E-2</v>
      </c>
      <c r="D32" s="22">
        <v>5.0321641125889646E-2</v>
      </c>
      <c r="E32" s="23" t="s">
        <v>25</v>
      </c>
      <c r="F32" s="22">
        <v>4.1510016214165085E-2</v>
      </c>
      <c r="G32" s="22">
        <v>3.8282665495655066E-2</v>
      </c>
      <c r="H32" s="22">
        <v>1.6665535438468618E-2</v>
      </c>
      <c r="I32" s="22">
        <v>6.4440211131103681E-2</v>
      </c>
      <c r="J32" s="22">
        <v>4.1510016214165085E-2</v>
      </c>
      <c r="K32" s="23" t="s">
        <v>25</v>
      </c>
      <c r="L32" s="22">
        <v>3.7630800977092253E-2</v>
      </c>
      <c r="M32" s="22">
        <v>6.909142984291447E-2</v>
      </c>
      <c r="N32" s="22">
        <v>2.6296791048499576E-2</v>
      </c>
      <c r="O32" s="22">
        <v>1.932626249268813E-2</v>
      </c>
      <c r="P32" s="22">
        <v>5.178247333960509E-2</v>
      </c>
      <c r="Q32" s="22">
        <v>4.1510016214165085E-2</v>
      </c>
      <c r="R32" s="22">
        <v>2.6870426192967495E-2</v>
      </c>
      <c r="S32" s="22">
        <v>7.295658794270303E-2</v>
      </c>
      <c r="T32" s="22">
        <v>3.1428736530673816E-2</v>
      </c>
      <c r="U32" s="22">
        <v>4.1510016214165085E-2</v>
      </c>
      <c r="V32" s="22">
        <v>2.916653138231582E-2</v>
      </c>
      <c r="W32" s="22">
        <v>4.5179491252671192E-2</v>
      </c>
      <c r="X32" s="22">
        <v>0.10895477105742774</v>
      </c>
      <c r="AB32" s="21"/>
    </row>
    <row r="33" spans="1:28" x14ac:dyDescent="0.15">
      <c r="A33" s="30" t="s">
        <v>58</v>
      </c>
      <c r="B33" s="28"/>
      <c r="C33" s="28"/>
      <c r="D33" s="28"/>
      <c r="E33" s="27"/>
      <c r="F33" s="29"/>
      <c r="G33" s="28"/>
      <c r="H33" s="28"/>
      <c r="I33" s="27"/>
      <c r="J33" s="29"/>
      <c r="K33" s="28"/>
      <c r="L33" s="28"/>
      <c r="M33" s="28"/>
      <c r="N33" s="28"/>
      <c r="O33" s="28"/>
      <c r="P33" s="27"/>
      <c r="Q33" s="29"/>
      <c r="R33" s="28"/>
      <c r="S33" s="28"/>
      <c r="T33" s="27"/>
      <c r="U33" s="29"/>
      <c r="V33" s="28"/>
      <c r="W33" s="28"/>
      <c r="X33" s="27"/>
      <c r="AB33" s="21"/>
    </row>
    <row r="34" spans="1:28" x14ac:dyDescent="0.15">
      <c r="A34" s="26" t="s">
        <v>24</v>
      </c>
      <c r="B34" s="25">
        <v>752.99999999999955</v>
      </c>
      <c r="C34" s="25">
        <v>368.21700006826052</v>
      </c>
      <c r="D34" s="25">
        <v>384.7829999317392</v>
      </c>
      <c r="E34" s="23" t="s">
        <v>25</v>
      </c>
      <c r="F34" s="25">
        <v>752.99999999999955</v>
      </c>
      <c r="G34" s="25">
        <v>459.32999999999981</v>
      </c>
      <c r="H34" s="25">
        <v>112.95000000000005</v>
      </c>
      <c r="I34" s="25">
        <v>180.71999999999991</v>
      </c>
      <c r="J34" s="25">
        <v>752.99999999999955</v>
      </c>
      <c r="K34" s="23" t="s">
        <v>25</v>
      </c>
      <c r="L34" s="25">
        <v>191.10436892076373</v>
      </c>
      <c r="M34" s="25">
        <v>112.64174763999554</v>
      </c>
      <c r="N34" s="25">
        <v>112.64174763082241</v>
      </c>
      <c r="O34" s="25">
        <v>125.75682126604998</v>
      </c>
      <c r="P34" s="25">
        <v>210.85531454236852</v>
      </c>
      <c r="Q34" s="25">
        <v>752.99999999999955</v>
      </c>
      <c r="R34" s="25">
        <v>263.55000000000013</v>
      </c>
      <c r="S34" s="25">
        <v>248.48999999999987</v>
      </c>
      <c r="T34" s="25">
        <v>240.96000000000004</v>
      </c>
      <c r="U34" s="25">
        <v>752.99999999999955</v>
      </c>
      <c r="V34" s="25">
        <v>489.47405734938582</v>
      </c>
      <c r="W34" s="25">
        <v>169.37807450201561</v>
      </c>
      <c r="X34" s="25">
        <v>94.147868148598292</v>
      </c>
      <c r="AB34" s="21"/>
    </row>
    <row r="35" spans="1:28" x14ac:dyDescent="0.15">
      <c r="A35" s="24" t="s">
        <v>39</v>
      </c>
      <c r="B35" s="22">
        <v>0.37362328871394967</v>
      </c>
      <c r="C35" s="22">
        <v>0.37830943033021897</v>
      </c>
      <c r="D35" s="22">
        <v>0.36913889878990408</v>
      </c>
      <c r="E35" s="23" t="s">
        <v>25</v>
      </c>
      <c r="F35" s="22">
        <v>0.37362328871394967</v>
      </c>
      <c r="G35" s="22">
        <v>0.35274040605021423</v>
      </c>
      <c r="H35" s="22">
        <v>0.36127978988189152</v>
      </c>
      <c r="I35" s="22">
        <v>0.43441530225431246</v>
      </c>
      <c r="J35" s="22">
        <v>0.37362328871394967</v>
      </c>
      <c r="K35" s="23" t="s">
        <v>25</v>
      </c>
      <c r="L35" s="22">
        <v>0.28023674097689005</v>
      </c>
      <c r="M35" s="22">
        <v>0.28527949755979198</v>
      </c>
      <c r="N35" s="22">
        <v>0.44197644331635882</v>
      </c>
      <c r="O35" s="22">
        <v>0.46035620816207712</v>
      </c>
      <c r="P35" s="22">
        <v>0.4172129002931424</v>
      </c>
      <c r="Q35" s="22">
        <v>0.37362328871394967</v>
      </c>
      <c r="R35" s="22">
        <v>0.82992439542099805</v>
      </c>
      <c r="S35" s="22">
        <v>0.21519584858653884</v>
      </c>
      <c r="T35" s="22">
        <v>3.7922250884507298E-2</v>
      </c>
      <c r="U35" s="22">
        <v>0.37362328871394967</v>
      </c>
      <c r="V35" s="22">
        <v>0.39518527572882034</v>
      </c>
      <c r="W35" s="22">
        <v>0.35439993484614779</v>
      </c>
      <c r="X35" s="22">
        <v>0.29610673153003547</v>
      </c>
      <c r="AB35" s="21"/>
    </row>
    <row r="36" spans="1:28" x14ac:dyDescent="0.15">
      <c r="A36" s="24" t="s">
        <v>40</v>
      </c>
      <c r="B36" s="22">
        <v>0.36594798025424424</v>
      </c>
      <c r="C36" s="22">
        <v>0.3751028045520059</v>
      </c>
      <c r="D36" s="22">
        <v>0.35718729711680897</v>
      </c>
      <c r="E36" s="23" t="s">
        <v>25</v>
      </c>
      <c r="F36" s="22">
        <v>0.36594798025424424</v>
      </c>
      <c r="G36" s="22">
        <v>0.36248091250658054</v>
      </c>
      <c r="H36" s="22">
        <v>0.42221964549760449</v>
      </c>
      <c r="I36" s="22">
        <v>0.33959032000245631</v>
      </c>
      <c r="J36" s="22">
        <v>0.36594798025424424</v>
      </c>
      <c r="K36" s="23" t="s">
        <v>25</v>
      </c>
      <c r="L36" s="22">
        <v>0.39975644191782034</v>
      </c>
      <c r="M36" s="22">
        <v>0.4481532134005286</v>
      </c>
      <c r="N36" s="22">
        <v>0.33380021019844874</v>
      </c>
      <c r="O36" s="22">
        <v>0.3051543468375954</v>
      </c>
      <c r="P36" s="22">
        <v>0.34482311188842601</v>
      </c>
      <c r="Q36" s="22">
        <v>0.36594798025424424</v>
      </c>
      <c r="R36" s="22">
        <v>2.1483332073441188E-2</v>
      </c>
      <c r="S36" s="22">
        <v>0.24726378868337007</v>
      </c>
      <c r="T36" s="22">
        <v>0.86509926175946095</v>
      </c>
      <c r="U36" s="22">
        <v>0.36594798025424424</v>
      </c>
      <c r="V36" s="22">
        <v>0.3428882482949166</v>
      </c>
      <c r="W36" s="22">
        <v>0.39761482730146169</v>
      </c>
      <c r="X36" s="22">
        <v>0.42886465698413617</v>
      </c>
      <c r="AB36" s="21"/>
    </row>
    <row r="37" spans="1:28" x14ac:dyDescent="0.15">
      <c r="A37" s="24" t="s">
        <v>21</v>
      </c>
      <c r="B37" s="22">
        <v>5.0946292124324E-2</v>
      </c>
      <c r="C37" s="22">
        <v>8.3259928568867519E-2</v>
      </c>
      <c r="D37" s="22">
        <v>2.0023849409814679E-2</v>
      </c>
      <c r="E37" s="23" t="s">
        <v>25</v>
      </c>
      <c r="F37" s="22">
        <v>5.0946292124324E-2</v>
      </c>
      <c r="G37" s="22">
        <v>4.8517933536919203E-2</v>
      </c>
      <c r="H37" s="22">
        <v>2.8583808150625608E-2</v>
      </c>
      <c r="I37" s="22">
        <v>7.1094922684205919E-2</v>
      </c>
      <c r="J37" s="22">
        <v>5.0946292124324E-2</v>
      </c>
      <c r="K37" s="23" t="s">
        <v>25</v>
      </c>
      <c r="L37" s="22">
        <v>0.10047220867211942</v>
      </c>
      <c r="M37" s="22">
        <v>6.0526042344906494E-2</v>
      </c>
      <c r="N37" s="22">
        <v>1.2836177304601749E-2</v>
      </c>
      <c r="O37" s="22">
        <v>3.5578648760467763E-2</v>
      </c>
      <c r="P37" s="22">
        <v>3.0466263305659585E-2</v>
      </c>
      <c r="Q37" s="22">
        <v>5.0946292124324E-2</v>
      </c>
      <c r="R37" s="22">
        <v>6.3808410243954483E-3</v>
      </c>
      <c r="S37" s="22">
        <v>0.12793490444960046</v>
      </c>
      <c r="T37" s="22">
        <v>2.0295247804429449E-2</v>
      </c>
      <c r="U37" s="22">
        <v>5.0946292124324E-2</v>
      </c>
      <c r="V37" s="22">
        <v>2.7601249212981575E-2</v>
      </c>
      <c r="W37" s="22">
        <v>9.9246502516849008E-2</v>
      </c>
      <c r="X37" s="22">
        <v>8.5421807102094349E-2</v>
      </c>
      <c r="AB37" s="21"/>
    </row>
    <row r="38" spans="1:28" x14ac:dyDescent="0.15">
      <c r="A38" s="24" t="s">
        <v>31</v>
      </c>
      <c r="B38" s="22">
        <v>0.2094824389074828</v>
      </c>
      <c r="C38" s="22">
        <v>0.16332783654890834</v>
      </c>
      <c r="D38" s="22">
        <v>0.25364995468347246</v>
      </c>
      <c r="E38" s="23" t="s">
        <v>25</v>
      </c>
      <c r="F38" s="22">
        <v>0.2094824389074828</v>
      </c>
      <c r="G38" s="22">
        <v>0.23626074790628657</v>
      </c>
      <c r="H38" s="22">
        <v>0.18791675646987788</v>
      </c>
      <c r="I38" s="22">
        <v>0.15489945505902597</v>
      </c>
      <c r="J38" s="22">
        <v>0.2094824389074828</v>
      </c>
      <c r="K38" s="23" t="s">
        <v>25</v>
      </c>
      <c r="L38" s="22">
        <v>0.21953460843317013</v>
      </c>
      <c r="M38" s="22">
        <v>0.20604124669477242</v>
      </c>
      <c r="N38" s="22">
        <v>0.21138716918059067</v>
      </c>
      <c r="O38" s="22">
        <v>0.19891079623985955</v>
      </c>
      <c r="P38" s="22">
        <v>0.20749772451277132</v>
      </c>
      <c r="Q38" s="22">
        <v>0.2094824389074828</v>
      </c>
      <c r="R38" s="22">
        <v>0.14221143148116527</v>
      </c>
      <c r="S38" s="22">
        <v>0.409605458280491</v>
      </c>
      <c r="T38" s="22">
        <v>7.6683239551602556E-2</v>
      </c>
      <c r="U38" s="22">
        <v>0.2094824389074828</v>
      </c>
      <c r="V38" s="22">
        <v>0.23432522676328243</v>
      </c>
      <c r="W38" s="22">
        <v>0.14873873533554111</v>
      </c>
      <c r="X38" s="22">
        <v>0.18960680438373398</v>
      </c>
      <c r="AB38" s="21"/>
    </row>
    <row r="39" spans="1:28" ht="24" x14ac:dyDescent="0.15">
      <c r="A39" s="30" t="s">
        <v>59</v>
      </c>
      <c r="B39" s="28"/>
      <c r="C39" s="28"/>
      <c r="D39" s="28"/>
      <c r="E39" s="27"/>
      <c r="F39" s="29"/>
      <c r="G39" s="28"/>
      <c r="H39" s="28"/>
      <c r="I39" s="27"/>
      <c r="J39" s="29"/>
      <c r="K39" s="28"/>
      <c r="L39" s="28"/>
      <c r="M39" s="28"/>
      <c r="N39" s="28"/>
      <c r="O39" s="28"/>
      <c r="P39" s="27"/>
      <c r="Q39" s="29"/>
      <c r="R39" s="28"/>
      <c r="S39" s="28"/>
      <c r="T39" s="27"/>
      <c r="U39" s="29"/>
      <c r="V39" s="28"/>
      <c r="W39" s="28"/>
      <c r="X39" s="27"/>
      <c r="AB39" s="21"/>
    </row>
    <row r="40" spans="1:28" x14ac:dyDescent="0.15">
      <c r="A40" s="26" t="s">
        <v>24</v>
      </c>
      <c r="B40" s="25">
        <v>752.99999999999955</v>
      </c>
      <c r="C40" s="25">
        <v>368.21700006826052</v>
      </c>
      <c r="D40" s="25">
        <v>384.7829999317392</v>
      </c>
      <c r="E40" s="23" t="s">
        <v>25</v>
      </c>
      <c r="F40" s="25">
        <v>752.99999999999955</v>
      </c>
      <c r="G40" s="25">
        <v>459.32999999999981</v>
      </c>
      <c r="H40" s="25">
        <v>112.95000000000005</v>
      </c>
      <c r="I40" s="25">
        <v>180.71999999999991</v>
      </c>
      <c r="J40" s="25">
        <v>752.99999999999955</v>
      </c>
      <c r="K40" s="23" t="s">
        <v>25</v>
      </c>
      <c r="L40" s="25">
        <v>191.10436892076373</v>
      </c>
      <c r="M40" s="25">
        <v>112.64174763999554</v>
      </c>
      <c r="N40" s="25">
        <v>112.64174763082241</v>
      </c>
      <c r="O40" s="25">
        <v>125.75682126604998</v>
      </c>
      <c r="P40" s="25">
        <v>210.85531454236852</v>
      </c>
      <c r="Q40" s="25">
        <v>752.99999999999955</v>
      </c>
      <c r="R40" s="25">
        <v>263.55000000000013</v>
      </c>
      <c r="S40" s="25">
        <v>248.48999999999987</v>
      </c>
      <c r="T40" s="25">
        <v>240.96000000000004</v>
      </c>
      <c r="U40" s="25">
        <v>752.99999999999955</v>
      </c>
      <c r="V40" s="25">
        <v>489.47405734938582</v>
      </c>
      <c r="W40" s="25">
        <v>169.37807450201561</v>
      </c>
      <c r="X40" s="25">
        <v>94.147868148598292</v>
      </c>
      <c r="AB40" s="21"/>
    </row>
    <row r="41" spans="1:28" x14ac:dyDescent="0.15">
      <c r="A41" s="24" t="s">
        <v>39</v>
      </c>
      <c r="B41" s="22">
        <v>0.38807164595534349</v>
      </c>
      <c r="C41" s="22">
        <v>0.41592912783647507</v>
      </c>
      <c r="D41" s="22">
        <v>0.36141350770717245</v>
      </c>
      <c r="E41" s="23" t="s">
        <v>25</v>
      </c>
      <c r="F41" s="22">
        <v>0.38807164595534349</v>
      </c>
      <c r="G41" s="22">
        <v>0.36671269061275974</v>
      </c>
      <c r="H41" s="22">
        <v>0.35684021768495811</v>
      </c>
      <c r="I41" s="22">
        <v>0.4618786334534008</v>
      </c>
      <c r="J41" s="22">
        <v>0.38807164595534349</v>
      </c>
      <c r="K41" s="23" t="s">
        <v>25</v>
      </c>
      <c r="L41" s="22">
        <v>0.28255824227584009</v>
      </c>
      <c r="M41" s="22">
        <v>0.27192652300680881</v>
      </c>
      <c r="N41" s="22">
        <v>0.46297363393243668</v>
      </c>
      <c r="O41" s="22">
        <v>0.46233832653145501</v>
      </c>
      <c r="P41" s="22">
        <v>0.4614405794499466</v>
      </c>
      <c r="Q41" s="22">
        <v>0.38807164595534349</v>
      </c>
      <c r="R41" s="22">
        <v>0.8602109951398943</v>
      </c>
      <c r="S41" s="22">
        <v>0.22563220133903161</v>
      </c>
      <c r="T41" s="22">
        <v>3.9184910045312438E-2</v>
      </c>
      <c r="U41" s="22">
        <v>0.38807164595534349</v>
      </c>
      <c r="V41" s="22">
        <v>0.41773283811549844</v>
      </c>
      <c r="W41" s="22">
        <v>0.36515805744303936</v>
      </c>
      <c r="X41" s="22">
        <v>0.2750863518697057</v>
      </c>
      <c r="AB41" s="21"/>
    </row>
    <row r="42" spans="1:28" x14ac:dyDescent="0.15">
      <c r="A42" s="24" t="s">
        <v>40</v>
      </c>
      <c r="B42" s="22">
        <v>0.36632101074366374</v>
      </c>
      <c r="C42" s="22">
        <v>0.36889433827284895</v>
      </c>
      <c r="D42" s="22">
        <v>0.36385847226572277</v>
      </c>
      <c r="E42" s="23" t="s">
        <v>25</v>
      </c>
      <c r="F42" s="22">
        <v>0.36632101074366374</v>
      </c>
      <c r="G42" s="22">
        <v>0.36797986455787934</v>
      </c>
      <c r="H42" s="22">
        <v>0.42385663793344702</v>
      </c>
      <c r="I42" s="22">
        <v>0.32614499030558497</v>
      </c>
      <c r="J42" s="22">
        <v>0.36632101074366374</v>
      </c>
      <c r="K42" s="23" t="s">
        <v>25</v>
      </c>
      <c r="L42" s="22">
        <v>0.39143233715585091</v>
      </c>
      <c r="M42" s="22">
        <v>0.44107260267211451</v>
      </c>
      <c r="N42" s="22">
        <v>0.34686962362806506</v>
      </c>
      <c r="O42" s="22">
        <v>0.29874088733381249</v>
      </c>
      <c r="P42" s="22">
        <v>0.35432541837924242</v>
      </c>
      <c r="Q42" s="22">
        <v>0.36632101074366374</v>
      </c>
      <c r="R42" s="22">
        <v>3.419464574862241E-2</v>
      </c>
      <c r="S42" s="22">
        <v>0.28805431243868623</v>
      </c>
      <c r="T42" s="22">
        <v>0.81029675508399823</v>
      </c>
      <c r="U42" s="22">
        <v>0.36632101074366374</v>
      </c>
      <c r="V42" s="22">
        <v>0.35236733349390698</v>
      </c>
      <c r="W42" s="22">
        <v>0.40491388530594363</v>
      </c>
      <c r="X42" s="22">
        <v>0.36943500834436116</v>
      </c>
      <c r="AB42" s="21"/>
    </row>
    <row r="43" spans="1:28" x14ac:dyDescent="0.15">
      <c r="A43" s="24" t="s">
        <v>31</v>
      </c>
      <c r="B43" s="22">
        <v>0.24560734330099326</v>
      </c>
      <c r="C43" s="22">
        <v>0.21517653389067684</v>
      </c>
      <c r="D43" s="22">
        <v>0.274728020027105</v>
      </c>
      <c r="E43" s="23" t="s">
        <v>25</v>
      </c>
      <c r="F43" s="22">
        <v>0.24560734330099326</v>
      </c>
      <c r="G43" s="22">
        <v>0.26530744482936136</v>
      </c>
      <c r="H43" s="22">
        <v>0.21930314438159446</v>
      </c>
      <c r="I43" s="22">
        <v>0.21197637624101498</v>
      </c>
      <c r="J43" s="22">
        <v>0.24560734330099326</v>
      </c>
      <c r="K43" s="23" t="s">
        <v>25</v>
      </c>
      <c r="L43" s="22">
        <v>0.32600942056830884</v>
      </c>
      <c r="M43" s="22">
        <v>0.28700087432107618</v>
      </c>
      <c r="N43" s="22">
        <v>0.19015674243949812</v>
      </c>
      <c r="O43" s="22">
        <v>0.23892078613473233</v>
      </c>
      <c r="P43" s="22">
        <v>0.18423400217081048</v>
      </c>
      <c r="Q43" s="22">
        <v>0.24560734330099326</v>
      </c>
      <c r="R43" s="22">
        <v>0.10559435911148354</v>
      </c>
      <c r="S43" s="22">
        <v>0.48631348622228243</v>
      </c>
      <c r="T43" s="22">
        <v>0.15051833487068972</v>
      </c>
      <c r="U43" s="22">
        <v>0.24560734330099326</v>
      </c>
      <c r="V43" s="22">
        <v>0.22989982839059558</v>
      </c>
      <c r="W43" s="22">
        <v>0.22992805725101648</v>
      </c>
      <c r="X43" s="22">
        <v>0.35547863978593308</v>
      </c>
      <c r="AB43" s="21"/>
    </row>
    <row r="44" spans="1:28" ht="24" x14ac:dyDescent="0.15">
      <c r="A44" s="30" t="s">
        <v>60</v>
      </c>
      <c r="B44" s="28"/>
      <c r="C44" s="28"/>
      <c r="D44" s="28"/>
      <c r="E44" s="27"/>
      <c r="F44" s="29"/>
      <c r="G44" s="28"/>
      <c r="H44" s="28"/>
      <c r="I44" s="27"/>
      <c r="J44" s="29"/>
      <c r="K44" s="28"/>
      <c r="L44" s="28"/>
      <c r="M44" s="28"/>
      <c r="N44" s="28"/>
      <c r="O44" s="28"/>
      <c r="P44" s="27"/>
      <c r="Q44" s="29"/>
      <c r="R44" s="28"/>
      <c r="S44" s="28"/>
      <c r="T44" s="27"/>
      <c r="U44" s="29"/>
      <c r="V44" s="28"/>
      <c r="W44" s="28"/>
      <c r="X44" s="27"/>
      <c r="AB44" s="21"/>
    </row>
    <row r="45" spans="1:28" x14ac:dyDescent="0.15">
      <c r="A45" s="26" t="s">
        <v>24</v>
      </c>
      <c r="B45" s="25">
        <v>752.99999999999955</v>
      </c>
      <c r="C45" s="25">
        <v>368.21700006826052</v>
      </c>
      <c r="D45" s="25">
        <v>384.7829999317392</v>
      </c>
      <c r="E45" s="23" t="s">
        <v>25</v>
      </c>
      <c r="F45" s="25">
        <v>752.99999999999955</v>
      </c>
      <c r="G45" s="25">
        <v>459.32999999999981</v>
      </c>
      <c r="H45" s="25">
        <v>112.95000000000005</v>
      </c>
      <c r="I45" s="25">
        <v>180.71999999999991</v>
      </c>
      <c r="J45" s="25">
        <v>752.99999999999955</v>
      </c>
      <c r="K45" s="23" t="s">
        <v>25</v>
      </c>
      <c r="L45" s="25">
        <v>191.10436892076373</v>
      </c>
      <c r="M45" s="25">
        <v>112.64174763999554</v>
      </c>
      <c r="N45" s="25">
        <v>112.64174763082241</v>
      </c>
      <c r="O45" s="25">
        <v>125.75682126604998</v>
      </c>
      <c r="P45" s="25">
        <v>210.85531454236852</v>
      </c>
      <c r="Q45" s="25">
        <v>752.99999999999955</v>
      </c>
      <c r="R45" s="25">
        <v>263.55000000000013</v>
      </c>
      <c r="S45" s="25">
        <v>248.48999999999987</v>
      </c>
      <c r="T45" s="25">
        <v>240.96000000000004</v>
      </c>
      <c r="U45" s="25">
        <v>752.99999999999955</v>
      </c>
      <c r="V45" s="25">
        <v>489.47405734938582</v>
      </c>
      <c r="W45" s="25">
        <v>169.37807450201561</v>
      </c>
      <c r="X45" s="25">
        <v>94.147868148598292</v>
      </c>
      <c r="AB45" s="21"/>
    </row>
    <row r="46" spans="1:28" x14ac:dyDescent="0.15">
      <c r="A46" s="24" t="s">
        <v>39</v>
      </c>
      <c r="B46" s="22">
        <v>0.39132016045458279</v>
      </c>
      <c r="C46" s="22">
        <v>0.42116386920543197</v>
      </c>
      <c r="D46" s="22">
        <v>0.36276130803881046</v>
      </c>
      <c r="E46" s="23" t="s">
        <v>25</v>
      </c>
      <c r="F46" s="22">
        <v>0.39132016045458279</v>
      </c>
      <c r="G46" s="22">
        <v>0.33277389279077935</v>
      </c>
      <c r="H46" s="22">
        <v>0.38943267533900883</v>
      </c>
      <c r="I46" s="22">
        <v>0.54130493563064985</v>
      </c>
      <c r="J46" s="22">
        <v>0.39132016045458279</v>
      </c>
      <c r="K46" s="23" t="s">
        <v>25</v>
      </c>
      <c r="L46" s="22">
        <v>0.24430965766610399</v>
      </c>
      <c r="M46" s="22">
        <v>0.32560437434989981</v>
      </c>
      <c r="N46" s="22">
        <v>0.43936872670903632</v>
      </c>
      <c r="O46" s="22">
        <v>0.47525053478334306</v>
      </c>
      <c r="P46" s="22">
        <v>0.48394101205397694</v>
      </c>
      <c r="Q46" s="22">
        <v>0.39132016045458279</v>
      </c>
      <c r="R46" s="22">
        <v>0.79421193469015117</v>
      </c>
      <c r="S46" s="22">
        <v>0.25849868235299278</v>
      </c>
      <c r="T46" s="22">
        <v>8.762943167669425E-2</v>
      </c>
      <c r="U46" s="22">
        <v>0.39132016045458279</v>
      </c>
      <c r="V46" s="22">
        <v>0.43371863345604067</v>
      </c>
      <c r="W46" s="22">
        <v>0.32406867889148766</v>
      </c>
      <c r="X46" s="22">
        <v>0.29188056256479861</v>
      </c>
      <c r="AB46" s="21"/>
    </row>
    <row r="47" spans="1:28" x14ac:dyDescent="0.15">
      <c r="A47" s="24" t="s">
        <v>41</v>
      </c>
      <c r="B47" s="22">
        <v>0.37156565271153946</v>
      </c>
      <c r="C47" s="22">
        <v>0.36130938366862669</v>
      </c>
      <c r="D47" s="22">
        <v>0.38138036027279953</v>
      </c>
      <c r="E47" s="23" t="s">
        <v>25</v>
      </c>
      <c r="F47" s="22">
        <v>0.37156565271153946</v>
      </c>
      <c r="G47" s="22">
        <v>0.40325682891329073</v>
      </c>
      <c r="H47" s="22">
        <v>0.39411044204741641</v>
      </c>
      <c r="I47" s="22">
        <v>0.2769267531971652</v>
      </c>
      <c r="J47" s="22">
        <v>0.37156565271153946</v>
      </c>
      <c r="K47" s="23" t="s">
        <v>25</v>
      </c>
      <c r="L47" s="22">
        <v>0.33812640398880378</v>
      </c>
      <c r="M47" s="22">
        <v>0.40291118963865225</v>
      </c>
      <c r="N47" s="22">
        <v>0.35917299380260737</v>
      </c>
      <c r="O47" s="22">
        <v>0.37861811437605003</v>
      </c>
      <c r="P47" s="22">
        <v>0.38754156523589223</v>
      </c>
      <c r="Q47" s="22">
        <v>0.37156565271153946</v>
      </c>
      <c r="R47" s="22">
        <v>0.10927145915403053</v>
      </c>
      <c r="S47" s="22">
        <v>0.30614609022936667</v>
      </c>
      <c r="T47" s="22">
        <v>0.72591385072480497</v>
      </c>
      <c r="U47" s="22">
        <v>0.37156565271153946</v>
      </c>
      <c r="V47" s="22">
        <v>0.36550859789069035</v>
      </c>
      <c r="W47" s="22">
        <v>0.39604793121927878</v>
      </c>
      <c r="X47" s="22">
        <v>0.35901104029643177</v>
      </c>
      <c r="AB47" s="21"/>
    </row>
    <row r="48" spans="1:28" ht="14" thickBot="1" x14ac:dyDescent="0.2">
      <c r="A48" s="20" t="s">
        <v>31</v>
      </c>
      <c r="B48" s="18">
        <v>0.23711418683387839</v>
      </c>
      <c r="C48" s="18">
        <v>0.21752674712594205</v>
      </c>
      <c r="D48" s="18">
        <v>0.25585833168839028</v>
      </c>
      <c r="E48" s="19" t="s">
        <v>25</v>
      </c>
      <c r="F48" s="18">
        <v>0.23711418683387839</v>
      </c>
      <c r="G48" s="18">
        <v>0.26396927829593048</v>
      </c>
      <c r="H48" s="18">
        <v>0.21645688261357426</v>
      </c>
      <c r="I48" s="18">
        <v>0.18176831117218561</v>
      </c>
      <c r="J48" s="18">
        <v>0.23711418683387839</v>
      </c>
      <c r="K48" s="19" t="s">
        <v>25</v>
      </c>
      <c r="L48" s="18">
        <v>0.41756393834509209</v>
      </c>
      <c r="M48" s="18">
        <v>0.27148443601144751</v>
      </c>
      <c r="N48" s="18">
        <v>0.20145827948835623</v>
      </c>
      <c r="O48" s="18">
        <v>0.14613135084060677</v>
      </c>
      <c r="P48" s="18">
        <v>0.12851742271013028</v>
      </c>
      <c r="Q48" s="18">
        <v>0.23711418683387839</v>
      </c>
      <c r="R48" s="18">
        <v>9.6516606155818363E-2</v>
      </c>
      <c r="S48" s="18">
        <v>0.43535522741764099</v>
      </c>
      <c r="T48" s="18">
        <v>0.18645671759850099</v>
      </c>
      <c r="U48" s="18">
        <v>0.23711418683387839</v>
      </c>
      <c r="V48" s="18">
        <v>0.20077276865327012</v>
      </c>
      <c r="W48" s="18">
        <v>0.27988338988923317</v>
      </c>
      <c r="X48" s="18">
        <v>0.34910839713876968</v>
      </c>
      <c r="Y48" s="17"/>
      <c r="Z48" s="17"/>
      <c r="AA48" s="17"/>
      <c r="AB48" s="16"/>
    </row>
    <row r="49" spans="1:1" x14ac:dyDescent="0.15">
      <c r="A49" s="15"/>
    </row>
    <row r="50" spans="1:1" x14ac:dyDescent="0.15">
      <c r="A50" s="15"/>
    </row>
  </sheetData>
  <sheetProtection algorithmName="SHA-512" hashValue="VMiqxTn/8ZGeimH3EVPbAvVefEMJGY3TpQqZLbhrjOytGPzEoRZyrtkritC0b4FtWuen7dOp6PsBRULyHGkL9A==" saltValue="1uaYIbnV/9m3Y3l7S000/g==" spinCount="100000" sheet="1" objects="1" scenarios="1"/>
  <mergeCells count="5">
    <mergeCell ref="B7:E7"/>
    <mergeCell ref="F7:I7"/>
    <mergeCell ref="J7:P7"/>
    <mergeCell ref="Q7:T7"/>
    <mergeCell ref="U7:X7"/>
  </mergeCells>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59138F-1A0D-064C-9547-03302E6F2AD7}">
  <dimension ref="A1:B44"/>
  <sheetViews>
    <sheetView showGridLines="0" workbookViewId="0">
      <pane xSplit="1" ySplit="10" topLeftCell="B11" activePane="bottomRight" state="frozen"/>
      <selection pane="topRight"/>
      <selection pane="bottomLeft"/>
      <selection pane="bottomRight" activeCell="A2" sqref="A2"/>
    </sheetView>
  </sheetViews>
  <sheetFormatPr baseColWidth="10" defaultColWidth="8.83203125" defaultRowHeight="13" x14ac:dyDescent="0.15"/>
  <cols>
    <col min="1" max="1" width="47.33203125" style="1" customWidth="1"/>
    <col min="2" max="2" width="8.83203125" style="1" customWidth="1"/>
    <col min="3" max="3" width="6.83203125" style="1" customWidth="1"/>
    <col min="4" max="4" width="8.83203125" style="1"/>
    <col min="5" max="5" width="7.5" style="1" customWidth="1"/>
    <col min="6" max="6" width="8.83203125" style="1"/>
    <col min="7" max="7" width="7" style="1" customWidth="1"/>
    <col min="8" max="8" width="8.83203125" style="1"/>
    <col min="9" max="9" width="6.5" style="1" customWidth="1"/>
    <col min="10" max="10" width="8.83203125" style="1"/>
    <col min="11" max="11" width="6.5" style="1" customWidth="1"/>
    <col min="12" max="12" width="8.83203125" style="1"/>
    <col min="13" max="13" width="6.83203125" style="1" customWidth="1"/>
    <col min="14" max="14" width="8.83203125" style="1"/>
    <col min="15" max="15" width="5.83203125" style="1" customWidth="1"/>
    <col min="16" max="16" width="8.83203125" style="1"/>
    <col min="17" max="17" width="6.33203125" style="1" customWidth="1"/>
    <col min="18" max="16384" width="8.83203125" style="1"/>
  </cols>
  <sheetData>
    <row r="1" spans="1:2" s="13" customFormat="1" x14ac:dyDescent="0.15">
      <c r="A1" s="14" t="s">
        <v>49</v>
      </c>
    </row>
    <row r="2" spans="1:2" s="13" customFormat="1" x14ac:dyDescent="0.15">
      <c r="A2" s="14"/>
    </row>
    <row r="3" spans="1:2" s="13" customFormat="1" x14ac:dyDescent="0.15">
      <c r="A3" s="14"/>
    </row>
    <row r="4" spans="1:2" s="13" customFormat="1" x14ac:dyDescent="0.15">
      <c r="A4" s="14"/>
    </row>
    <row r="5" spans="1:2" s="13" customFormat="1" x14ac:dyDescent="0.15">
      <c r="A5" s="1"/>
    </row>
    <row r="6" spans="1:2" s="13" customFormat="1" x14ac:dyDescent="0.15">
      <c r="A6" s="39" t="s">
        <v>52</v>
      </c>
    </row>
    <row r="7" spans="1:2" s="13" customFormat="1" ht="14" thickBot="1" x14ac:dyDescent="0.2">
      <c r="A7" s="40" t="s">
        <v>53</v>
      </c>
    </row>
    <row r="8" spans="1:2" x14ac:dyDescent="0.15">
      <c r="A8" s="41" t="s">
        <v>54</v>
      </c>
      <c r="B8" s="12" t="s">
        <v>3</v>
      </c>
    </row>
    <row r="9" spans="1:2" x14ac:dyDescent="0.15">
      <c r="A9" s="40" t="s">
        <v>55</v>
      </c>
      <c r="B9" s="11" t="s">
        <v>22</v>
      </c>
    </row>
    <row r="10" spans="1:2" x14ac:dyDescent="0.15">
      <c r="A10" s="36" t="s">
        <v>48</v>
      </c>
      <c r="B10" s="10" t="s">
        <v>23</v>
      </c>
    </row>
    <row r="11" spans="1:2" x14ac:dyDescent="0.15">
      <c r="A11" s="9" t="s">
        <v>50</v>
      </c>
      <c r="B11" s="8"/>
    </row>
    <row r="12" spans="1:2" x14ac:dyDescent="0.15">
      <c r="A12" s="7" t="s">
        <v>24</v>
      </c>
      <c r="B12" s="6">
        <v>752.99999999999955</v>
      </c>
    </row>
    <row r="13" spans="1:2" x14ac:dyDescent="0.15">
      <c r="A13" s="5" t="s">
        <v>4</v>
      </c>
      <c r="B13" s="4">
        <v>0.4890000000906517</v>
      </c>
    </row>
    <row r="14" spans="1:2" x14ac:dyDescent="0.15">
      <c r="A14" s="5" t="s">
        <v>5</v>
      </c>
      <c r="B14" s="4">
        <v>0.51099999990934852</v>
      </c>
    </row>
    <row r="15" spans="1:2" x14ac:dyDescent="0.15">
      <c r="A15" s="5" t="s">
        <v>6</v>
      </c>
      <c r="B15" s="4">
        <v>0</v>
      </c>
    </row>
    <row r="16" spans="1:2" x14ac:dyDescent="0.15">
      <c r="A16" s="9" t="s">
        <v>0</v>
      </c>
      <c r="B16" s="8"/>
    </row>
    <row r="17" spans="1:2" x14ac:dyDescent="0.15">
      <c r="A17" s="7" t="s">
        <v>24</v>
      </c>
      <c r="B17" s="6">
        <v>752.99999999999955</v>
      </c>
    </row>
    <row r="18" spans="1:2" x14ac:dyDescent="0.15">
      <c r="A18" s="5" t="s">
        <v>7</v>
      </c>
      <c r="B18" s="4">
        <v>0.6100000000000001</v>
      </c>
    </row>
    <row r="19" spans="1:2" x14ac:dyDescent="0.15">
      <c r="A19" s="5" t="s">
        <v>8</v>
      </c>
      <c r="B19" s="4">
        <v>0.15000000000000016</v>
      </c>
    </row>
    <row r="20" spans="1:2" x14ac:dyDescent="0.15">
      <c r="A20" s="5" t="s">
        <v>9</v>
      </c>
      <c r="B20" s="4">
        <v>0.24000000000000002</v>
      </c>
    </row>
    <row r="21" spans="1:2" x14ac:dyDescent="0.15">
      <c r="A21" s="9" t="s">
        <v>51</v>
      </c>
      <c r="B21" s="8"/>
    </row>
    <row r="22" spans="1:2" x14ac:dyDescent="0.15">
      <c r="A22" s="7" t="s">
        <v>24</v>
      </c>
      <c r="B22" s="6">
        <v>752.99999999999955</v>
      </c>
    </row>
    <row r="23" spans="1:2" x14ac:dyDescent="0.15">
      <c r="A23" s="5" t="s">
        <v>10</v>
      </c>
      <c r="B23" s="4">
        <v>0</v>
      </c>
    </row>
    <row r="24" spans="1:2" x14ac:dyDescent="0.15">
      <c r="A24" s="5" t="s">
        <v>11</v>
      </c>
      <c r="B24" s="4">
        <v>0.25379066257737565</v>
      </c>
    </row>
    <row r="25" spans="1:2" x14ac:dyDescent="0.15">
      <c r="A25" s="5" t="s">
        <v>12</v>
      </c>
      <c r="B25" s="4">
        <v>0.14959063431606323</v>
      </c>
    </row>
    <row r="26" spans="1:2" x14ac:dyDescent="0.15">
      <c r="A26" s="5" t="s">
        <v>13</v>
      </c>
      <c r="B26" s="4">
        <v>0.14959063430388111</v>
      </c>
    </row>
    <row r="27" spans="1:2" x14ac:dyDescent="0.15">
      <c r="A27" s="5" t="s">
        <v>14</v>
      </c>
      <c r="B27" s="4">
        <v>0.16700773076500672</v>
      </c>
    </row>
    <row r="28" spans="1:2" x14ac:dyDescent="0.15">
      <c r="A28" s="5" t="s">
        <v>15</v>
      </c>
      <c r="B28" s="4">
        <v>0.28002033803767418</v>
      </c>
    </row>
    <row r="29" spans="1:2" x14ac:dyDescent="0.15">
      <c r="A29" s="9" t="s">
        <v>1</v>
      </c>
      <c r="B29" s="8"/>
    </row>
    <row r="30" spans="1:2" x14ac:dyDescent="0.15">
      <c r="A30" s="7" t="s">
        <v>24</v>
      </c>
      <c r="B30" s="6">
        <v>752.99999999999955</v>
      </c>
    </row>
    <row r="31" spans="1:2" x14ac:dyDescent="0.15">
      <c r="A31" s="5" t="s">
        <v>16</v>
      </c>
      <c r="B31" s="4">
        <v>0.35000000000000037</v>
      </c>
    </row>
    <row r="32" spans="1:2" x14ac:dyDescent="0.15">
      <c r="A32" s="5" t="s">
        <v>17</v>
      </c>
      <c r="B32" s="4">
        <v>0.33</v>
      </c>
    </row>
    <row r="33" spans="1:2" x14ac:dyDescent="0.15">
      <c r="A33" s="5" t="s">
        <v>18</v>
      </c>
      <c r="B33" s="4">
        <v>0.32000000000000023</v>
      </c>
    </row>
    <row r="34" spans="1:2" x14ac:dyDescent="0.15">
      <c r="A34" s="9" t="s">
        <v>2</v>
      </c>
      <c r="B34" s="8"/>
    </row>
    <row r="35" spans="1:2" x14ac:dyDescent="0.15">
      <c r="A35" s="7" t="s">
        <v>24</v>
      </c>
      <c r="B35" s="6">
        <v>752.99999999999955</v>
      </c>
    </row>
    <row r="36" spans="1:2" x14ac:dyDescent="0.15">
      <c r="A36" s="5" t="s">
        <v>19</v>
      </c>
      <c r="B36" s="4">
        <v>0.65003194867116354</v>
      </c>
    </row>
    <row r="37" spans="1:2" x14ac:dyDescent="0.15">
      <c r="A37" s="5" t="s">
        <v>20</v>
      </c>
      <c r="B37" s="4">
        <v>0.22493768194158792</v>
      </c>
    </row>
    <row r="38" spans="1:2" x14ac:dyDescent="0.15">
      <c r="A38" s="5" t="s">
        <v>21</v>
      </c>
      <c r="B38" s="4">
        <v>0.12503036938724879</v>
      </c>
    </row>
    <row r="39" spans="1:2" x14ac:dyDescent="0.15">
      <c r="A39" s="9" t="s">
        <v>47</v>
      </c>
      <c r="B39" s="8"/>
    </row>
    <row r="40" spans="1:2" x14ac:dyDescent="0.15">
      <c r="A40" s="7" t="s">
        <v>24</v>
      </c>
      <c r="B40" s="6">
        <v>752.99999999999955</v>
      </c>
    </row>
    <row r="41" spans="1:2" x14ac:dyDescent="0.15">
      <c r="A41" s="5" t="s">
        <v>46</v>
      </c>
      <c r="B41" s="4">
        <v>0.26399999995145546</v>
      </c>
    </row>
    <row r="42" spans="1:2" x14ac:dyDescent="0.15">
      <c r="A42" s="5" t="s">
        <v>45</v>
      </c>
      <c r="B42" s="4">
        <v>0.39019999993879739</v>
      </c>
    </row>
    <row r="43" spans="1:2" x14ac:dyDescent="0.15">
      <c r="A43" s="5" t="s">
        <v>44</v>
      </c>
      <c r="B43" s="4">
        <v>0.20630000006696811</v>
      </c>
    </row>
    <row r="44" spans="1:2" ht="14" thickBot="1" x14ac:dyDescent="0.2">
      <c r="A44" s="3" t="s">
        <v>43</v>
      </c>
      <c r="B44" s="2">
        <v>0.13950000004278015</v>
      </c>
    </row>
  </sheetData>
  <sheetProtection algorithmName="SHA-512" hashValue="XzBwGV9UEEjPXP6GTYU2S83j22pdliD6MuZOUkEv2KtvcswOcUVWfZ3EBkh8KX9mnEhW1AkmLdilxB2BKeszoQ==" saltValue="yyeXC8sL2GI4wCZ86rwT+Q==" spinCount="100000" sheet="1" objects="1" scenarios="1"/>
  <pageMargins left="0.74803149606299213" right="0.6692913385826772" top="0.51181102362204722" bottom="0.74803149606299213" header="0.51181102362204722" footer="0.43307086614173229"/>
  <pageSetup orientation="landscape"/>
  <headerFooter alignWithMargins="0">
    <oddFooter>&amp;L&amp;7Page &amp;P of &amp;N
&amp;D</oddFooter>
  </headerFooter>
  <drawing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DAAF7363A72EAB40B41C6F07FA9D0FB3" ma:contentTypeVersion="13" ma:contentTypeDescription="Create a new document." ma:contentTypeScope="" ma:versionID="a0d9e9c43726a7657f8b4bdec7766643">
  <xsd:schema xmlns:xsd="http://www.w3.org/2001/XMLSchema" xmlns:xs="http://www.w3.org/2001/XMLSchema" xmlns:p="http://schemas.microsoft.com/office/2006/metadata/properties" xmlns:ns2="0b1f5856-d403-4699-9efa-bb6aaf0ddb08" xmlns:ns3="96067572-703f-4e35-a7ef-9b537399ac63" targetNamespace="http://schemas.microsoft.com/office/2006/metadata/properties" ma:root="true" ma:fieldsID="c1c8d31a626e7dfed131b4408bacba69" ns2:_="" ns3:_="">
    <xsd:import namespace="0b1f5856-d403-4699-9efa-bb6aaf0ddb08"/>
    <xsd:import namespace="96067572-703f-4e35-a7ef-9b537399ac63"/>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AutoTags" minOccurs="0"/>
                <xsd:element ref="ns2:MediaServiceOCR" minOccurs="0"/>
                <xsd:element ref="ns2:MediaServiceGenerationTime" minOccurs="0"/>
                <xsd:element ref="ns2:MediaServiceEventHashCode" minOccurs="0"/>
                <xsd:element ref="ns2:MediaServiceDateTaken" minOccurs="0"/>
                <xsd:element ref="ns3:SharedWithUsers" minOccurs="0"/>
                <xsd:element ref="ns3:SharedWithDetails" minOccurs="0"/>
                <xsd:element ref="ns2:MediaServiceLocation"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0b1f5856-d403-4699-9efa-bb6aaf0ddb08"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AutoTags" ma:index="12" nillable="true" ma:displayName="Tags" ma:internalName="MediaServiceAutoTags" ma:readOnly="true">
      <xsd:simpleType>
        <xsd:restriction base="dms:Text"/>
      </xsd:simpleType>
    </xsd:element>
    <xsd:element name="MediaServiceOCR" ma:index="13" nillable="true" ma:displayName="Extracted Text" ma:internalName="MediaServiceOCR" ma:readOnly="true">
      <xsd:simpleType>
        <xsd:restriction base="dms:Note">
          <xsd:maxLength value="255"/>
        </xsd:restriction>
      </xsd:simpleType>
    </xsd:element>
    <xsd:element name="MediaServiceGenerationTime" ma:index="14" nillable="true" ma:displayName="MediaServiceGenerationTime" ma:hidden="true" ma:internalName="MediaServiceGenerationTime" ma:readOnly="true">
      <xsd:simpleType>
        <xsd:restriction base="dms:Text"/>
      </xsd:simpleType>
    </xsd:element>
    <xsd:element name="MediaServiceEventHashCode" ma:index="15" nillable="true" ma:displayName="MediaServiceEventHashCode" ma:hidden="true" ma:internalName="MediaServiceEventHashCode" ma:readOnly="true">
      <xsd:simpleType>
        <xsd:restriction base="dms:Text"/>
      </xsd:simpleType>
    </xsd:element>
    <xsd:element name="MediaServiceDateTaken" ma:index="16" nillable="true" ma:displayName="MediaServiceDateTaken" ma:hidden="true" ma:internalName="MediaServiceDateTaken"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96067572-703f-4e35-a7ef-9b537399ac63"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4467EEF7-EE0F-4ECE-8BC5-3C20004D7B0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0b1f5856-d403-4699-9efa-bb6aaf0ddb08"/>
    <ds:schemaRef ds:uri="96067572-703f-4e35-a7ef-9b537399ac6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393D85A7-C022-4E9C-9E53-652120BC07BE}">
  <ds:schemaRefs>
    <ds:schemaRef ds:uri="http://schemas.microsoft.com/sharepoint/v3/contenttype/forms"/>
  </ds:schemaRefs>
</ds:datastoreItem>
</file>

<file path=customXml/itemProps3.xml><?xml version="1.0" encoding="utf-8"?>
<ds:datastoreItem xmlns:ds="http://schemas.openxmlformats.org/officeDocument/2006/customXml" ds:itemID="{5E21FF05-056E-4D5B-A9D4-8376F54E5CAE}">
  <ds:schemaRefs>
    <ds:schemaRef ds:uri="0b1f5856-d403-4699-9efa-bb6aaf0ddb08"/>
    <ds:schemaRef ds:uri="http://schemas.microsoft.com/office/infopath/2007/PartnerControls"/>
    <ds:schemaRef ds:uri="96067572-703f-4e35-a7ef-9b537399ac63"/>
    <ds:schemaRef ds:uri="http://purl.org/dc/elements/1.1/"/>
    <ds:schemaRef ds:uri="http://schemas.microsoft.com/office/2006/documentManagement/types"/>
    <ds:schemaRef ds:uri="http://www.w3.org/XML/1998/namespace"/>
    <ds:schemaRef ds:uri="http://purl.org/dc/terms/"/>
    <ds:schemaRef ds:uri="http://schemas.openxmlformats.org/package/2006/metadata/core-properties"/>
    <ds:schemaRef ds:uri="http://schemas.microsoft.com/office/2006/metadata/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2</vt:i4>
      </vt:variant>
      <vt:variant>
        <vt:lpstr>Named Ranges</vt:lpstr>
      </vt:variant>
      <vt:variant>
        <vt:i4>8</vt:i4>
      </vt:variant>
    </vt:vector>
  </HeadingPairs>
  <TitlesOfParts>
    <vt:vector size="10" baseType="lpstr">
      <vt:lpstr>Toplines and Crosstabs</vt:lpstr>
      <vt:lpstr>Sample Summary</vt:lpstr>
      <vt:lpstr>'Sample Summary'!Analysis_Name</vt:lpstr>
      <vt:lpstr>'Toplines and Crosstabs'!Analysis_Name</vt:lpstr>
      <vt:lpstr>'Sample Summary'!Heading_Begin</vt:lpstr>
      <vt:lpstr>'Toplines and Crosstabs'!Heading_Begin</vt:lpstr>
      <vt:lpstr>'Sample Summary'!InfoRange</vt:lpstr>
      <vt:lpstr>'Toplines and Crosstabs'!InfoRange</vt:lpstr>
      <vt:lpstr>'Sample Summary'!Print_Titles</vt:lpstr>
      <vt:lpstr>'Toplines and Crosstabs'!Print_Titles</vt:lpstr>
    </vt:vector>
  </TitlesOfParts>
  <Company>MarketSigh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MarketSight® </dc:subject>
  <dc:creator>MarketSight®</dc:creator>
  <cp:lastModifiedBy>Veronica Sutliff</cp:lastModifiedBy>
  <cp:lastPrinted>2003-11-17T00:18:36Z</cp:lastPrinted>
  <dcterms:created xsi:type="dcterms:W3CDTF">2003-11-05T22:30:59Z</dcterms:created>
  <dcterms:modified xsi:type="dcterms:W3CDTF">2022-03-23T20:36:2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hinkcellXlWorkbookDoNotDelete">
    <vt:bool>false</vt:bool>
  </property>
  <property fmtid="{D5CDD505-2E9C-101B-9397-08002B2CF9AE}" pid="3" name="ContentTypeId">
    <vt:lpwstr>0x010100DAAF7363A72EAB40B41C6F07FA9D0FB3</vt:lpwstr>
  </property>
</Properties>
</file>